PL808" s="5">
        <v>1.3160051769490297</v>
      </c>
      <c r="PM808" s="5">
        <v>1.2864846415324758</v>
      </c>
      <c r="PN808" s="5">
        <v>1.3204259439558517</v>
      </c>
      <c r="PO808" s="5">
        <v>1.3167163757499252</v>
      </c>
      <c r="PP808" s="5">
        <v>1.5725020072494802</v>
      </c>
      <c r="PQ808" s="5">
        <v>1.687830404070132</v>
      </c>
      <c r="PR808" s="5">
        <v>1.9758026595340035</v>
      </c>
      <c r="PS808" s="5">
        <v>2.0284824133673336</v>
      </c>
      <c r="PT808" s="5">
        <v>1.9644705077336044</v>
      </c>
      <c r="PU808" s="5">
        <v>1.6425055577672247</v>
      </c>
      <c r="PV808" s="5">
        <v>1.6522886622653243</v>
      </c>
      <c r="PW808" s="5">
        <v>1.477195467794292</v>
      </c>
      <c r="PX808" s="5">
        <v>1.4091237030690997</v>
      </c>
      <c r="PY808" s="5">
        <v>1.3747483522840969</v>
      </c>
      <c r="PZ808" s="5">
        <v>1.4117382359201454</v>
      </c>
      <c r="QA808" s="5">
        <v>1.4100410704532329</v>
      </c>
      <c r="QB808" s="5">
        <v>1.6960878095059213</v>
      </c>
      <c r="QC808" s="5">
        <v>1.8224719977110377</v>
      </c>
      <c r="QD808" s="58">
        <v>2.1158538126072099</v>
      </c>
      <c r="QE808" s="58">
        <v>2.1738936072476256</v>
      </c>
      <c r="QF808" s="58">
        <v>2.1063171538633974</v>
      </c>
      <c r="QG808" s="58">
        <v>1.7611056162090784</v>
      </c>
      <c r="QH808" s="58">
        <v>1.7705490663233521</v>
      </c>
      <c r="QI808" s="58">
        <v>1.5747102362336733</v>
      </c>
      <c r="QJ808" s="58">
        <v>1.500587251338068</v>
      </c>
      <c r="QK808" s="58">
        <v>1.4612677738038355</v>
      </c>
      <c r="QL808" s="58">
        <v>1.5012601908756606</v>
      </c>
      <c r="QM808" s="58">
        <v>1.5016913895318091</v>
      </c>
      <c r="QN808" s="58">
        <v>1.8183827257962384</v>
      </c>
      <c r="QO808" s="58">
        <v>1.9559674028254526</v>
      </c>
      <c r="QP808" s="58">
        <v>2.2539893214234237</v>
      </c>
      <c r="QQ808" s="58">
        <v>2.3174811282089882</v>
      </c>
      <c r="QR808" s="58">
        <v>2.246494030245533</v>
      </c>
      <c r="QS808" s="58">
        <v>1.8783630747213909</v>
      </c>
      <c r="QT808" s="58">
        <v>1.8886144702898897</v>
      </c>
      <c r="QU808" s="58">
        <v>1.6706752588985438</v>
      </c>
      <c r="QV808" s="58">
        <v>1.590551648218232</v>
      </c>
      <c r="QW808" s="58">
        <v>1.5462127061536022</v>
      </c>
      <c r="QX808" s="58">
        <v>1.5891635845808789</v>
      </c>
      <c r="QY808" s="58">
        <v>1.5918256496812748</v>
      </c>
      <c r="QZ808" s="58">
        <v>1.9395097578070297</v>
      </c>
      <c r="RA808" s="58">
        <v>2.0883489591653155</v>
      </c>
      <c r="RB808" s="58">
        <v>1.7296409052497987</v>
      </c>
      <c r="RC808" s="58">
        <v>1.7441382482783672</v>
      </c>
      <c r="RD808" s="58">
        <v>1.6877000925951897</v>
      </c>
      <c r="RE808" s="58">
        <v>1.4162289194134792</v>
      </c>
      <c r="RF808" s="58">
        <v>1.4334256443118716</v>
      </c>
      <c r="RG808" s="58">
        <v>1.3008741149100536</v>
      </c>
      <c r="RH808" s="58">
        <v>1.2434144768497029</v>
      </c>
      <c r="RI808" s="58">
        <v>1.2156367913594388</v>
      </c>
      <c r="RJ808" s="58">
        <v>1.2464592381381943</v>
      </c>
      <c r="RK808" s="58">
        <v>1.2420517774458175</v>
      </c>
      <c r="RL808" s="58">
        <v>1.4822110247494724</v>
      </c>
      <c r="RM808" s="58">
        <v>1.5947798288132511</v>
      </c>
      <c r="RN808" s="58">
        <v>1.849207847284468</v>
      </c>
      <c r="RO808" s="58">
        <v>1.8716852271947069</v>
      </c>
      <c r="RP808" s="58">
        <v>1.8158472749397885</v>
      </c>
      <c r="RQ808" s="58">
        <v>1.5224473140348809</v>
      </c>
      <c r="RR808" s="58">
        <v>1.5369082638272373</v>
      </c>
      <c r="RS808" s="58">
        <v>1.3957526381714553</v>
      </c>
      <c r="RT808" s="58">
        <v>1.3305549237209342</v>
      </c>
      <c r="RU808" s="58">
        <v>1.2958920539113188</v>
      </c>
      <c r="RV808" s="58">
        <v>1.3272986745711211</v>
      </c>
      <c r="RW808" s="58">
        <v>1.3238969405379415</v>
      </c>
      <c r="RX808" s="58">
        <v>1.5700610084980835</v>
      </c>
      <c r="RY808" s="58">
        <v>1.7019973660723746</v>
      </c>
      <c r="RZ808" s="58">
        <v>1.9931170089453687</v>
      </c>
      <c r="SA808" s="58">
        <v>2.0185683941804933</v>
      </c>
      <c r="SB808" s="58">
        <v>1.9593061901155349</v>
      </c>
      <c r="SC808" s="58">
        <v>1.6417912277756002</v>
      </c>
      <c r="SD808" s="58">
        <v>1.6564215464477141</v>
      </c>
      <c r="SE808" s="58">
        <v>1.4972991290364868</v>
      </c>
      <c r="SF808" s="58">
        <v>1.4263322448204678</v>
      </c>
      <c r="SG808" s="58">
        <v>1.3869098205661854</v>
      </c>
      <c r="SH808" s="58">
        <v>1.4207191249433047</v>
      </c>
      <c r="SI808" s="58">
        <v>1.4187544034851738</v>
      </c>
      <c r="SJ808" s="58">
        <v>1.6936543984976518</v>
      </c>
      <c r="SK808" s="58">
        <v>1.8383232496452113</v>
      </c>
      <c r="SL808" s="58">
        <v>2.1349795064027539</v>
      </c>
      <c r="SM808" s="58">
        <v>2.1634965406620124</v>
      </c>
      <c r="SN808" s="58">
        <v>2.1009704271152549</v>
      </c>
      <c r="SO808" s="58">
        <v>1.7605401055277246</v>
      </c>
      <c r="SP808" s="58">
        <v>1.7741417408702125</v>
      </c>
      <c r="SQ808" s="58">
        <v>1.5971656269036703</v>
      </c>
      <c r="SR808" s="58">
        <v>1.5205548966630402</v>
      </c>
      <c r="SS808" s="58">
        <v>1.4763561648376486</v>
      </c>
      <c r="ST808" s="58">
        <v>1.5124779406436755</v>
      </c>
      <c r="SU808" s="58">
        <v>1.5119974196811983</v>
      </c>
      <c r="SV808" s="58">
        <v>1.8158972574551893</v>
      </c>
      <c r="SW808" s="58">
        <v>1.9729003404088687</v>
      </c>
      <c r="SX808" s="58">
        <v>2.274951421144547</v>
      </c>
      <c r="SY808" s="58">
        <v>2.3066180194632051</v>
      </c>
      <c r="SZ808" s="58">
        <v>2.2409764016803653</v>
      </c>
      <c r="TA808" s="58">
        <v>1.877954298462011</v>
      </c>
      <c r="TB808" s="58">
        <v>1.8924683921039924</v>
      </c>
      <c r="TC808" s="58">
        <v>1.6954992479187152</v>
      </c>
      <c r="TD808" s="58">
        <v>1.6133676351146373</v>
      </c>
      <c r="TE808" s="58">
        <v>1.5643857408562909</v>
      </c>
      <c r="TF808" s="58">
        <v>1.6027352134452673</v>
      </c>
      <c r="TG808" s="58">
        <v>1.6037773484461311</v>
      </c>
      <c r="TH808" s="58">
        <v>1.9369091665824487</v>
      </c>
      <c r="TI808" s="58">
        <v>2.1059336017656771</v>
      </c>
      <c r="TJ808" s="58">
        <v>2.239419600709756</v>
      </c>
      <c r="TK808" s="58">
        <v>2.2778512707208898</v>
      </c>
      <c r="TL808" s="58">
        <v>2.2177955844909589</v>
      </c>
      <c r="TM808" s="58">
        <v>1.8593196121617039</v>
      </c>
      <c r="TN808" s="58">
        <v>1.868431514396147</v>
      </c>
      <c r="TO808" s="58">
        <v>1.6843148903496765</v>
      </c>
      <c r="TP808" s="58">
        <v>1.599804592353024</v>
      </c>
      <c r="TQ808" s="58">
        <v>1.5481058917226778</v>
      </c>
      <c r="TR808" s="58">
        <v>1.5839552141355218</v>
      </c>
      <c r="TS808" s="58">
        <v>1.5844242108653304</v>
      </c>
      <c r="TT808" s="58">
        <v>1.8869027112082619</v>
      </c>
      <c r="TU808" s="58">
        <v>2.0645559138321103</v>
      </c>
      <c r="TV808" s="58">
        <v>1.8649204599740103</v>
      </c>
      <c r="TW808" s="58">
        <v>1.8872113994759447</v>
      </c>
      <c r="TX808" s="58">
        <v>1.8267528376114022</v>
      </c>
      <c r="TY808" s="58">
        <v>1.5292139210331241</v>
      </c>
      <c r="TZ808" s="58">
        <v>1.5427426839789482</v>
      </c>
      <c r="UA808" s="58">
        <v>1.3895806637444839</v>
      </c>
      <c r="UB808" s="58">
        <v>1.3270725148510081</v>
      </c>
      <c r="UC808" s="58">
        <v>1.2963300659385288</v>
      </c>
      <c r="UD808" s="58">
        <v>1.3300697488411668</v>
      </c>
      <c r="UE808" s="58">
        <v>1.3266744177969503</v>
      </c>
      <c r="UF808" s="58">
        <v>1.5888838494460189</v>
      </c>
      <c r="UG808" s="58">
        <v>1.7083023679338101</v>
      </c>
      <c r="UH808" s="58">
        <v>1.8362590846376081</v>
      </c>
      <c r="UI808" s="58">
        <v>1.863978575375759</v>
      </c>
      <c r="UJ808" s="58">
        <v>1.808058630990562</v>
      </c>
      <c r="UK808" s="58">
        <v>1.5141932239146323</v>
      </c>
      <c r="UL808" s="58">
        <v>1.5234014926373916</v>
      </c>
      <c r="UM808" s="58">
        <v>1.3804744552701103</v>
      </c>
      <c r="UN808" s="58">
        <v>1.3160084070054716</v>
      </c>
      <c r="UO808" s="58">
        <v>1.2829771666474152</v>
      </c>
      <c r="UP808" s="58">
        <v>1.3146647855552889</v>
      </c>
      <c r="UQ808" s="58">
        <v>1.3108558080571506</v>
      </c>
      <c r="UR808" s="58">
        <v>1.5488917563998492</v>
      </c>
      <c r="US808" s="58">
        <v>1.6753855249164404</v>
      </c>
      <c r="UT808" s="58">
        <v>1.9792858654913026</v>
      </c>
      <c r="UU808" s="58">
        <v>2.0101910616190524</v>
      </c>
      <c r="UV808" s="58">
        <v>1.9508389239502415</v>
      </c>
      <c r="UW808" s="58">
        <v>1.6330532486481388</v>
      </c>
      <c r="UX808" s="58">
        <v>1.6423420299954739</v>
      </c>
      <c r="UY808" s="58">
        <v>1.4804225861959692</v>
      </c>
      <c r="UZ808" s="58">
        <v>1.409924641850071</v>
      </c>
      <c r="VA808" s="58">
        <v>1.3719951575575244</v>
      </c>
      <c r="VB808" s="58">
        <v>1.4063654677371362</v>
      </c>
      <c r="VC808" s="58">
        <v>1.40429062988663</v>
      </c>
      <c r="VD808" s="58">
        <v>1.670842392192778</v>
      </c>
      <c r="VE808" s="58">
        <v>1.8094421343345497</v>
      </c>
      <c r="VF808" s="58">
        <v>2.1202864402606627</v>
      </c>
      <c r="VG808" s="58">
        <v>2.1544542176589614</v>
      </c>
      <c r="VH808" s="58">
        <v>2.0918301690128702</v>
      </c>
      <c r="VI808" s="58">
        <v>1.7511064746859897</v>
      </c>
      <c r="VJ808" s="58">
        <v>1.7596038796111864</v>
      </c>
      <c r="VK808" s="58">
        <v>1.5786920762976722</v>
      </c>
      <c r="VL808" s="58">
        <v>1.5022487934565614</v>
      </c>
      <c r="VM808" s="58">
        <v>1.4593681575265092</v>
      </c>
      <c r="VN808" s="58">
        <v>1.4963546015175968</v>
      </c>
      <c r="VO808" s="58">
        <v>1.4960960607077836</v>
      </c>
      <c r="VP808" s="58">
        <v>1.7914996953676048</v>
      </c>
      <c r="VQ808" s="58">
        <v>1.9421107387738088</v>
      </c>
      <c r="VR808" s="58">
        <v>1.1120610809208826</v>
      </c>
      <c r="VS808" s="58">
        <v>1.1341347880165038</v>
      </c>
      <c r="VT808" s="58">
        <v>1.1040442440462734</v>
      </c>
      <c r="VU808" s="58">
        <v>0.9246480191174189</v>
      </c>
      <c r="VV808" s="58">
        <v>0.92659273981545576</v>
      </c>
      <c r="VW808" s="58">
        <v>0.83219019922686432</v>
      </c>
      <c r="VX808" s="58">
        <v>0.78986879921814079</v>
      </c>
      <c r="VY808" s="58">
        <v>0.7645884876373894</v>
      </c>
      <c r="VZ808" s="58">
        <v>0.78311371573912936</v>
      </c>
      <c r="WA808" s="58">
        <v>0.78364101826260535</v>
      </c>
      <c r="WB808" s="58">
        <v>0.93082106538560228</v>
      </c>
      <c r="WC808" s="58">
        <v>1.0163756357373197</v>
      </c>
      <c r="WD808" s="58">
        <v>2.2241221618417653</v>
      </c>
      <c r="WE808" s="58">
        <v>2.2682695760330076</v>
      </c>
      <c r="WF808" s="58">
        <v>2.2080884880925469</v>
      </c>
      <c r="WG808" s="58">
        <v>1.8492960382348378</v>
      </c>
      <c r="WH808" s="58">
        <v>1.8531854796309115</v>
      </c>
      <c r="WI808" s="58">
        <v>1.6643803984537286</v>
      </c>
      <c r="WJ808" s="58">
        <v>1.5797375984362816</v>
      </c>
      <c r="WK808" s="58">
        <v>1.5291769752747788</v>
      </c>
      <c r="WL808" s="58">
        <v>1.5662274314782587</v>
      </c>
      <c r="WM808" s="58">
        <v>1.5672820365252107</v>
      </c>
      <c r="WN808" s="58">
        <v>1.8616421307712046</v>
      </c>
      <c r="WO808" s="58">
        <v>2.0327512714746394</v>
      </c>
      <c r="WP808" s="58">
        <v>1.8412479423707622</v>
      </c>
      <c r="WQ808" s="58">
        <v>1.8825550654803214</v>
      </c>
      <c r="WR808" s="58">
        <v>1.8220567297014736</v>
      </c>
      <c r="WS808" s="58">
        <v>1.5242388741618762</v>
      </c>
      <c r="WT808" s="58">
        <v>1.5345779140597027</v>
      </c>
      <c r="WU808" s="58">
        <v>1.3804020650557043</v>
      </c>
      <c r="WV808" s="58">
        <v>1.3183178001253775</v>
      </c>
      <c r="WW808" s="58">
        <v>1.2885419367142839</v>
      </c>
      <c r="WX808" s="58">
        <v>1.3224411084283036</v>
      </c>
      <c r="WY808" s="58">
        <v>1.3187972014047908</v>
      </c>
      <c r="WZ808" s="58">
        <v>1.5759251490113086</v>
      </c>
      <c r="XA808" s="58">
        <v>1.6921082252070379</v>
      </c>
      <c r="XB808" s="58">
        <v>1.8129320371506159</v>
      </c>
      <c r="XC808" s="58">
        <v>1.8593792588094304</v>
      </c>
      <c r="XD808" s="58">
        <v>1.803410315675565</v>
      </c>
      <c r="XE808" s="58">
        <v>1.5092670339880208</v>
      </c>
      <c r="XF808" s="58">
        <v>1.5153403256601561</v>
      </c>
      <c r="XG808" s="58">
        <v>1.3713560549319741</v>
      </c>
      <c r="XH808" s="58">
        <v>1.3073266780528781</v>
      </c>
      <c r="XI808" s="58">
        <v>1.2752692140791781</v>
      </c>
      <c r="XJ808" s="58">
        <v>1.3071245441097523</v>
      </c>
      <c r="XK808" s="58">
        <v>1.3030725288969287</v>
      </c>
      <c r="XL808" s="58">
        <v>1.5362573783314259</v>
      </c>
      <c r="XM808" s="58">
        <v>1.6595027714690342</v>
      </c>
      <c r="XN808" s="58">
        <v>1.9538639566570879</v>
      </c>
      <c r="XO808" s="58">
        <v>2.0051572420555988</v>
      </c>
      <c r="XP808" s="58">
        <v>1.9457509844062282</v>
      </c>
      <c r="XQ808" s="58">
        <v>1.6278025338324817</v>
      </c>
      <c r="XR808" s="58">
        <v>1.6338814514496343</v>
      </c>
      <c r="XS808" s="58">
        <v>1.4702812113423693</v>
      </c>
      <c r="XT808" s="58">
        <v>1.4000650570840523</v>
      </c>
      <c r="XU808" s="58">
        <v>1.3630326842459164</v>
      </c>
      <c r="XV808" s="58">
        <v>1.397740112758018</v>
      </c>
      <c r="XW808" s="58">
        <v>1.3955991186058698</v>
      </c>
      <c r="XX808" s="58">
        <v>1.6571342603063246</v>
      </c>
      <c r="XY808" s="58">
        <v>1.7920868628473208</v>
      </c>
      <c r="XZ808" s="58">
        <v>2.0927724785312298</v>
      </c>
      <c r="YA808" s="58">
        <v>2.1489874600334451</v>
      </c>
      <c r="YB808" s="58">
        <v>2.0863041065478058</v>
      </c>
      <c r="YC808" s="58">
        <v>1.745402918672915</v>
      </c>
      <c r="YD808" s="58">
        <v>1.7508142148102275</v>
      </c>
      <c r="YE808" s="58">
        <v>1.5675228332945017</v>
      </c>
      <c r="YF808" s="58">
        <v>1.4911807898938134</v>
      </c>
      <c r="YG808" s="58">
        <v>1.4490970675394927</v>
      </c>
      <c r="YH808" s="58">
        <v>1.4866062936753286</v>
      </c>
      <c r="YI808" s="58">
        <v>1.4864819764734363</v>
      </c>
      <c r="YJ808" s="58">
        <v>1.7767487020738424</v>
      </c>
      <c r="YK808" s="58">
        <v>1.9234949413377582</v>
      </c>
      <c r="YL808" s="58">
        <v>1.097477490609619</v>
      </c>
      <c r="YM808" s="58">
        <v>1.1312222816000457</v>
      </c>
      <c r="YN808" s="58">
        <v>1.1010935645029638</v>
      </c>
      <c r="YO808" s="58">
        <v>0.92160106754065674</v>
      </c>
      <c r="YP808" s="58">
        <v>0.92195821535564026</v>
      </c>
      <c r="YQ808" s="58">
        <v>0.82613044189825702</v>
      </c>
      <c r="YR808" s="58">
        <v>0.78376876477465296</v>
      </c>
      <c r="YS808" s="58">
        <v>0.7588344033850547</v>
      </c>
      <c r="YT808" s="58">
        <v>0.77772475291487486</v>
      </c>
      <c r="YU808" s="58">
        <v>0.77843007596171421</v>
      </c>
      <c r="YV808" s="58">
        <v>0.92314223907065274</v>
      </c>
      <c r="YW808" s="58">
        <v>1.0067074546851016</v>
      </c>
      <c r="YX808" s="58">
        <v>2.1949549812192379</v>
      </c>
      <c r="YY808" s="58">
        <v>2.2624445632000914</v>
      </c>
      <c r="YZ808" s="58">
        <v>2.2021871290059276</v>
      </c>
      <c r="ZA808" s="58">
        <v>1.8432021350813135</v>
      </c>
      <c r="ZB808" s="58">
        <v>1.8439164307112805</v>
      </c>
      <c r="ZC808" s="58">
        <v>1.652260883796514</v>
      </c>
      <c r="ZD808" s="58">
        <v>1.5675375295493059</v>
      </c>
      <c r="ZE808" s="58">
        <v>1.5176688067701094</v>
      </c>
      <c r="ZF808" s="58">
        <v>1.5554495058297497</v>
      </c>
      <c r="ZG808" s="58">
        <v>1.5568601519234284</v>
      </c>
      <c r="ZH808" s="58">
        <v>1.8462844781413055</v>
      </c>
      <c r="ZI808" s="58">
        <v>2.0134149093702032</v>
      </c>
      <c r="ZJ808" s="58">
        <v>1.8336774109078899</v>
      </c>
      <c r="ZK808" s="58">
        <v>1.8810972124434204</v>
      </c>
      <c r="ZL808" s="58">
        <v>1.8208162363308438</v>
      </c>
      <c r="ZM808" s="58">
        <v>1.5229246861159489</v>
      </c>
      <c r="ZN808" s="58">
        <v>1.532421131217365</v>
      </c>
      <c r="ZO808" s="58">
        <v>1.3779774704791927</v>
      </c>
      <c r="ZP808" s="58">
        <v>1.3160051769490297</v>
      </c>
      <c r="ZQ808" s="58">
        <v>1.2864846415324758</v>
      </c>
      <c r="ZR808" s="58">
        <v>1.3204259439558517</v>
      </c>
      <c r="ZS808" s="58">
        <v>1.3167163757499252</v>
      </c>
      <c r="ZT808" s="58">
        <v>1.5725020072494802</v>
      </c>
      <c r="ZU808" s="58">
        <v>1.687830404070132</v>
      </c>
      <c r="ZV808" s="58">
        <v>1.6643373312715743</v>
      </c>
      <c r="ZW808" s="58">
        <v>1.7109390611978001</v>
      </c>
      <c r="ZX808" s="58">
        <v>1.6584815299504683</v>
      </c>
      <c r="ZY808" s="58">
        <v>1.389387613995599</v>
      </c>
      <c r="ZZ808" s="58">
        <v>1.3937068388368115</v>
      </c>
      <c r="AAA808" s="58">
        <v>1.2681226686585603</v>
      </c>
      <c r="AAB808" s="58">
        <v>1.2106334642028549</v>
      </c>
      <c r="AAC808" s="58">
        <v>1.1837973862675459</v>
      </c>
      <c r="AAD808" s="58">
        <v>1.2128826691203018</v>
      </c>
      <c r="AAE808" s="58">
        <v>1.2070707613652631</v>
      </c>
      <c r="AAF808" s="58">
        <v>1.41358963337336</v>
      </c>
      <c r="AAG808" s="58">
        <v>1.5237517578326645</v>
      </c>
      <c r="AAH808" s="58">
        <v>1.8065693417467303</v>
      </c>
      <c r="AAI808" s="58">
        <v>1.8587088580260043</v>
      </c>
      <c r="AAJ808" s="58">
        <v>1.802690149918289</v>
      </c>
      <c r="AAK808" s="58">
        <v>1.5085818551966126</v>
      </c>
      <c r="AAL808" s="58">
        <v>1.5138618083715447</v>
      </c>
      <c r="AAM808" s="58">
        <v>1.3686658087853885</v>
      </c>
      <c r="AAN808" s="58">
        <v>1.3049029230570279</v>
      </c>
      <c r="AAO808" s="58">
        <v>1.2731867573373181</v>
      </c>
      <c r="AAP808" s="58">
        <v>1.3052142607924697</v>
      </c>
      <c r="AAQ808" s="58">
        <v>1.3012186211224233</v>
      </c>
      <c r="AAR808" s="58">
        <v>1.5353975247589375</v>
      </c>
      <c r="AAS808" s="58">
        <v>1.6572508341289649</v>
      </c>
      <c r="AAT808" s="58">
        <v>1.9465586685082119</v>
      </c>
      <c r="AAU808" s="58">
        <v>2.0043374440142419</v>
      </c>
      <c r="AAV808" s="58">
        <v>1.9449329055419209</v>
      </c>
      <c r="AAW808" s="58">
        <v>1.6270562167940537</v>
      </c>
      <c r="AAX808" s="58">
        <v>1.6322748778253806</v>
      </c>
      <c r="AAY808" s="58">
        <v>1.4673137450709888</v>
      </c>
      <c r="AAZ808" s="58">
        <v>1.397324371811868</v>
      </c>
      <c r="ABA808" s="58">
        <v>1.3606246643523214</v>
      </c>
      <c r="ABB808" s="58">
        <v>1.3955498543954215</v>
      </c>
      <c r="ABC808" s="58">
        <v>1.3935040243632273</v>
      </c>
      <c r="ABD808" s="58">
        <v>1.6558602682186221</v>
      </c>
      <c r="ABE808" s="58">
        <v>1.7893757061255213</v>
      </c>
      <c r="ABF808" s="58">
        <v>0.95749859422320338</v>
      </c>
      <c r="ABG808" s="58">
        <v>0.98926359418037102</v>
      </c>
      <c r="ABH808" s="58">
        <v>0.96212804860823709</v>
      </c>
      <c r="ABI808" s="58">
        <v>0.80511766389499162</v>
      </c>
      <c r="ABJ808" s="58">
        <v>0.8054295516582668</v>
      </c>
      <c r="ABK808" s="58">
        <v>0.72891747917380456</v>
      </c>
      <c r="ABL808" s="58">
        <v>0.69281406339550622</v>
      </c>
      <c r="ABM808" s="58">
        <v>0.67321404508279781</v>
      </c>
      <c r="ABN808" s="58">
        <v>0.68951847892391571</v>
      </c>
      <c r="ABO808" s="58">
        <v>0.68820802568613104</v>
      </c>
      <c r="ABP808" s="58">
        <v>0.80535153997096787</v>
      </c>
      <c r="ABQ808" s="58">
        <v>0.87611729759985557</v>
      </c>
      <c r="ABR808" s="58">
        <v>1.9149971884464068</v>
      </c>
      <c r="ABS808" s="58">
        <v>1.978527188360742</v>
      </c>
      <c r="ABT808" s="58">
        <v>1.9242560972164742</v>
      </c>
      <c r="ABU808" s="58">
        <v>1.6102353277899832</v>
      </c>
      <c r="ABV808" s="58">
        <v>1.6108591033165336</v>
      </c>
      <c r="ABW808" s="58">
        <v>1.4578349583476091</v>
      </c>
      <c r="ABX808" s="58">
        <v>1.3856281267910124</v>
      </c>
      <c r="ABY808" s="58">
        <v>1.3464280901655956</v>
      </c>
      <c r="ABZ808" s="58">
        <v>1.3790369578478314</v>
      </c>
      <c r="ACA808" s="58">
        <v>1.3764160513722621</v>
      </c>
      <c r="ACB808" s="58">
        <v>1.6107030799419357</v>
      </c>
      <c r="ACC808" s="58">
        <v>1.7522345951997111</v>
      </c>
      <c r="ACD808" s="58">
        <v>1.8203469668642387</v>
      </c>
      <c r="ACE808" s="58">
        <v>1.8483568617105068</v>
      </c>
      <c r="ACF808" s="58">
        <v>1.7970729863135613</v>
      </c>
      <c r="ACG808" s="58">
        <v>1.5073447539300457</v>
      </c>
      <c r="ACH808" s="58">
        <v>1.5173934819538544</v>
      </c>
      <c r="ACI808" s="58">
        <v>1.386545565355797</v>
      </c>
      <c r="ACJ808" s="58">
        <v>1.3193685259214598</v>
      </c>
      <c r="ACK808" s="58">
        <v>1.2824048168077862</v>
      </c>
      <c r="ACL808" s="58">
        <v>1.311745596647983</v>
      </c>
      <c r="ACM808" s="58">
        <v>1.3079209360695068</v>
      </c>
      <c r="ACN808" s="58">
        <v>1.5295255055674521</v>
      </c>
      <c r="ACO808" s="58">
        <v>1.6685587884059796</v>
      </c>
      <c r="ACP808" s="58">
        <v>1.9620022659504361</v>
      </c>
      <c r="ACQ808" s="58">
        <v>1.9934040954885119</v>
      </c>
      <c r="ACR808" s="58">
        <v>1.9390453663272802</v>
      </c>
      <c r="ACS808" s="58">
        <v>1.6255032530937383</v>
      </c>
      <c r="ACT808" s="58">
        <v>1.63538625489061</v>
      </c>
      <c r="ACU808" s="58">
        <v>1.4874222124974457</v>
      </c>
      <c r="ACV808" s="58">
        <v>1.4143409562141185</v>
      </c>
      <c r="ACW808" s="58">
        <v>1.372475856993669</v>
      </c>
      <c r="ACX808" s="58">
        <v>1.4040715420597418</v>
      </c>
      <c r="ACY808" s="58">
        <v>1.4016338107510122</v>
      </c>
      <c r="ACZ808" s="58">
        <v>1.6499281805287744</v>
      </c>
      <c r="ADA808" s="58">
        <v>1.8022056096662751</v>
      </c>
      <c r="ADB808" s="58">
        <v>2.1016419145777983</v>
      </c>
      <c r="ADC808" s="58">
        <v>2.1365200549863794</v>
      </c>
      <c r="ADD808" s="58">
        <v>2.0792412251826358</v>
      </c>
      <c r="ADE808" s="58">
        <v>1.7430722588891945</v>
      </c>
      <c r="ADF808" s="58">
        <v>1.7516083369719</v>
      </c>
      <c r="ADG808" s="58">
        <v>1.5866299389476766</v>
      </c>
      <c r="ADH808" s="58">
        <v>1.5077717993810351</v>
      </c>
      <c r="ADI808" s="58">
        <v>1.4609918682212557</v>
      </c>
      <c r="ADJ808" s="58">
        <v>1.4947553429683871</v>
      </c>
      <c r="ADK808" s="58">
        <v>1.4937517249437255</v>
      </c>
      <c r="ADL808" s="58">
        <v>1.7690150859143139</v>
      </c>
      <c r="ADM808" s="58">
        <v>1.9341377243564484</v>
      </c>
      <c r="ADN808" s="58">
        <v>2.239419600709756</v>
      </c>
      <c r="ADO808" s="58">
        <v>2.2778512707208898</v>
      </c>
      <c r="ADP808" s="58">
        <v>2.2177955844909589</v>
      </c>
      <c r="ADQ808" s="58">
        <v>1.8593196121617039</v>
      </c>
      <c r="ADR808" s="58">
        <v>1.868431514396147</v>
      </c>
      <c r="ADS808" s="58">
        <v>1.6843148903496765</v>
      </c>
      <c r="ADT808" s="58">
        <v>1.599804592353024</v>
      </c>
      <c r="ADU808" s="58">
        <v>1.5481058917226778</v>
      </c>
      <c r="ADV808" s="58">
        <v>1.5839552141355218</v>
      </c>
      <c r="ADW808" s="58">
        <v>1.5844242108653304</v>
      </c>
      <c r="ADX808" s="58">
        <v>1.8869027112082619</v>
      </c>
      <c r="ADY808" s="58">
        <v>2.0645559138321103</v>
      </c>
      <c r="ADZ808" s="58">
        <v>2.3754672201289804</v>
      </c>
      <c r="AEA808" s="58">
        <v>2.417523406244233</v>
      </c>
      <c r="AEB808" s="58">
        <v>2.354824046420946</v>
      </c>
      <c r="AEC808" s="58">
        <v>1.9743407712950611</v>
      </c>
      <c r="AED808" s="58">
        <v>1.9842226162197878</v>
      </c>
      <c r="AEE808" s="58">
        <v>1.7806003650084932</v>
      </c>
      <c r="AEF808" s="58">
        <v>1.6905596401981891</v>
      </c>
      <c r="AEG808" s="58">
        <v>1.633945641375445</v>
      </c>
      <c r="AEH808" s="58">
        <v>1.6718036112084675</v>
      </c>
      <c r="AEI808" s="58">
        <v>1.6737768303445875</v>
      </c>
      <c r="AEJ808" s="58">
        <v>2.0036887893247632</v>
      </c>
      <c r="AEK808" s="58">
        <v>2.193780528158066</v>
      </c>
      <c r="AEL808" s="58">
        <v>2.5098992470459178</v>
      </c>
      <c r="AEM808" s="58">
        <v>2.5556454650008549</v>
      </c>
      <c r="AEN808" s="58">
        <v>2.4904267474398565</v>
      </c>
      <c r="AEO808" s="58">
        <v>2.0882180602384595</v>
      </c>
      <c r="AEP808" s="58">
        <v>2.0993963552230204</v>
      </c>
      <c r="AEQ808" s="58">
        <v>1.8755917312398089</v>
      </c>
      <c r="AER808" s="58">
        <v>1.780139118443731</v>
      </c>
      <c r="AES808" s="58">
        <v>1.7186191225790404</v>
      </c>
      <c r="AET808" s="58">
        <v>1.7584128774215639</v>
      </c>
      <c r="AEU808" s="58">
        <v>1.7619163757838401</v>
      </c>
      <c r="AEV808" s="58">
        <v>2.1194564166049132</v>
      </c>
      <c r="AEW808" s="58">
        <v>2.32189476890201</v>
      </c>
      <c r="AEX808" s="58">
        <v>1.8075977093012057</v>
      </c>
      <c r="AEY808" s="58">
        <v>1.8407457512755729</v>
      </c>
      <c r="AEZ808" s="58">
        <v>1.7893644243697218</v>
      </c>
      <c r="AFA808" s="58">
        <v>1.4991725267961404</v>
      </c>
      <c r="AFB808" s="58">
        <v>1.5040603012958349</v>
      </c>
      <c r="AFC808" s="58">
        <v>1.3713682467957367</v>
      </c>
      <c r="AFD808" s="58">
        <v>1.3049442991599349</v>
      </c>
      <c r="AFE808" s="58">
        <v>1.2696242673563016</v>
      </c>
      <c r="AFF808" s="58">
        <v>1.2992598222694107</v>
      </c>
      <c r="AFG808" s="58">
        <v>1.2950371983173512</v>
      </c>
      <c r="AFH808" s="58">
        <v>1.5088996633536793</v>
      </c>
      <c r="AFI808" s="58">
        <v>1.6424686818990706</v>
      </c>
      <c r="AFJ808" s="58">
        <v>1.9483840001838408</v>
      </c>
      <c r="AFK808" s="58">
        <v>1.9851305987308543</v>
      </c>
      <c r="AFL808" s="58">
        <v>1.9306651477052905</v>
      </c>
      <c r="AFM808" s="58">
        <v>1.6168518902074656</v>
      </c>
      <c r="AFN808" s="58">
        <v>1.6214883514060277</v>
      </c>
      <c r="AFO808" s="58">
        <v>1.4706571046907368</v>
      </c>
      <c r="AFP808" s="58">
        <v>1.3980713285536346</v>
      </c>
      <c r="AFQ808" s="58">
        <v>1.3577163561205829</v>
      </c>
      <c r="AFR808" s="58">
        <v>1.3898861426153934</v>
      </c>
      <c r="AFS808" s="58">
        <v>1.3873446070752142</v>
      </c>
      <c r="AFT808" s="58">
        <v>1.6277019877318986</v>
      </c>
      <c r="AFU808" s="58">
        <v>1.7738905212112075</v>
      </c>
      <c r="AFV808" s="58">
        <v>2.0871747790238557</v>
      </c>
      <c r="AFW808" s="58">
        <v>2.1275897887018886</v>
      </c>
      <c r="AFX808" s="58">
        <v>2.0701949204998584</v>
      </c>
      <c r="AFY808" s="58">
        <v>1.7337321342216074</v>
      </c>
      <c r="AFZ808" s="58">
        <v>1.7372587060461928</v>
      </c>
      <c r="AGA808" s="58">
        <v>1.5682783874448145</v>
      </c>
      <c r="AGB808" s="58">
        <v>1.4896196759614362</v>
      </c>
      <c r="AGC808" s="58">
        <v>1.4441806152987213</v>
      </c>
      <c r="AGD808" s="58">
        <v>1.4788209878904526</v>
      </c>
      <c r="AGE808" s="58">
        <v>1.4780422920044305</v>
      </c>
      <c r="AGF808" s="58">
        <v>1.7452442944583073</v>
      </c>
      <c r="AGG808" s="58">
        <v>1.9039513871491747</v>
      </c>
      <c r="AGH808" s="58">
        <v>2.2241221618417653</v>
      </c>
      <c r="AGI808" s="58">
        <v>2.2682695760330076</v>
      </c>
      <c r="AGJ808" s="58">
        <v>2.2080884880925469</v>
      </c>
      <c r="AGK808" s="58">
        <v>1.8492960382348378</v>
      </c>
      <c r="AGL808" s="58">
        <v>1.8531854796309115</v>
      </c>
      <c r="AGM808" s="58">
        <v>1.6643803984537286</v>
      </c>
      <c r="AGN808" s="58">
        <v>1.5797375984362816</v>
      </c>
      <c r="AGO808" s="58">
        <v>1.5291769752747788</v>
      </c>
      <c r="AGP808" s="58">
        <v>1.5662274314782587</v>
      </c>
      <c r="AGQ808" s="58">
        <v>1.5672820365252107</v>
      </c>
      <c r="AGR808" s="58">
        <v>1.8616421307712046</v>
      </c>
      <c r="AGS808" s="58">
        <v>2.0327512714746394</v>
      </c>
      <c r="AGT808" s="58">
        <v>2.3593567191516218</v>
      </c>
      <c r="AGU808" s="58">
        <v>2.4072953714498335</v>
      </c>
      <c r="AGV808" s="58">
        <v>2.3444611993619149</v>
      </c>
      <c r="AGW808" s="58">
        <v>1.9636388025683142</v>
      </c>
      <c r="AGX808" s="58">
        <v>1.9680602627134167</v>
      </c>
      <c r="AGY808" s="58">
        <v>1.7590881390795909</v>
      </c>
      <c r="AGZ808" s="58">
        <v>1.6685493934914573</v>
      </c>
      <c r="AHA808" s="58">
        <v>1.6128391025713111</v>
      </c>
      <c r="AHB808" s="58">
        <v>1.6522421288477882</v>
      </c>
      <c r="AHC808" s="58">
        <v>1.6551913162171901</v>
      </c>
      <c r="AHD808" s="58">
        <v>1.9769922054045166</v>
      </c>
      <c r="AHE808" s="58">
        <v>2.1604464706867361</v>
      </c>
      <c r="AHF808" s="58">
        <v>2.4929917915208137</v>
      </c>
      <c r="AHG808" s="58">
        <v>2.5447759464294384</v>
      </c>
      <c r="AHH808" s="58">
        <v>2.4794129584685334</v>
      </c>
      <c r="AHI808" s="58">
        <v>2.0768425145617146</v>
      </c>
      <c r="AHJ808" s="58">
        <v>2.0822156049887584</v>
      </c>
      <c r="AHK808" s="58">
        <v>1.8525083286149777</v>
      </c>
      <c r="AHL808" s="58">
        <v>1.7561606428542407</v>
      </c>
      <c r="AHM808" s="58">
        <v>1.6952801860883244</v>
      </c>
      <c r="AHN808" s="58">
        <v>1.7369810807335873</v>
      </c>
      <c r="AHO808" s="58">
        <v>1.7418785623376314</v>
      </c>
      <c r="AHP808" s="58">
        <v>2.091376544107729</v>
      </c>
      <c r="AHQ808" s="58">
        <v>2.2871169437501813</v>
      </c>
      <c r="AHR808" s="58">
        <v>1.7846161319304696</v>
      </c>
      <c r="AHS808" s="58">
        <v>1.8362034521385395</v>
      </c>
      <c r="AHT808" s="58">
        <v>1.7847639016496564</v>
      </c>
      <c r="AHU808" s="58">
        <v>1.4942951938141651</v>
      </c>
      <c r="AHV808" s="58">
        <v>1.4961027372606095</v>
      </c>
      <c r="AHW808" s="58">
        <v>1.3623100448082437</v>
      </c>
      <c r="AHX808" s="58">
        <v>1.2963355559803786</v>
      </c>
      <c r="AHY808" s="58">
        <v>1.2619964914440722</v>
      </c>
      <c r="AHZ808" s="58">
        <v>1.2918079797912008</v>
      </c>
      <c r="AIA808" s="58">
        <v>1.2873478563890663</v>
      </c>
      <c r="AIB808" s="58">
        <v>1.4965896076515433</v>
      </c>
      <c r="AIC808" s="58">
        <v>1.6268973177310309</v>
      </c>
      <c r="AID808" s="58">
        <v>1.9233379220135505</v>
      </c>
      <c r="AIE808" s="58">
        <v>1.9801591708104316</v>
      </c>
      <c r="AIF808" s="58">
        <v>1.9256295135454926</v>
      </c>
      <c r="AIG808" s="58">
        <v>1.6116532232590313</v>
      </c>
      <c r="AIH808" s="58">
        <v>1.6131369064937278</v>
      </c>
      <c r="AII808" s="58">
        <v>1.4605826928621803</v>
      </c>
      <c r="AIJ808" s="58">
        <v>1.3882946553226376</v>
      </c>
      <c r="AIK808" s="58">
        <v>1.3488471225561864</v>
      </c>
      <c r="AIL808" s="58">
        <v>1.3813618967636696</v>
      </c>
      <c r="AIM808" s="58">
        <v>1.3787579976925644</v>
      </c>
      <c r="AIN808" s="58">
        <v>1.6143458822108452</v>
      </c>
      <c r="AIO808" s="58">
        <v>1.7568753897185516</v>
      </c>
      <c r="AIP808" s="58">
        <v>2.060066892788496</v>
      </c>
      <c r="AIQ808" s="58">
        <v>2.1221907755653913</v>
      </c>
      <c r="AIR808" s="58">
        <v>2.0647256595960122</v>
      </c>
      <c r="AIS808" s="58">
        <v>1.7280851113237583</v>
      </c>
      <c r="AIT808" s="58">
        <v>1.7285828460414678</v>
      </c>
      <c r="AIU808" s="58">
        <v>1.5571829059777063</v>
      </c>
      <c r="AIV808" s="58">
        <v>1.4786447696949205</v>
      </c>
      <c r="AIW808" s="58">
        <v>1.4340163926251261</v>
      </c>
      <c r="AIX808" s="58">
        <v>1.4691869415901979</v>
      </c>
      <c r="AIY808" s="58">
        <v>1.4685442477871011</v>
      </c>
      <c r="AIZ808" s="58">
        <v>1.7308722534150451</v>
      </c>
      <c r="AJA808" s="58">
        <v>1.8857003340413405</v>
      </c>
      <c r="AJB808" s="58">
        <v>2.1949549812192379</v>
      </c>
      <c r="AJC808" s="58">
        <v>2.2624445632000914</v>
      </c>
      <c r="AJD808" s="58">
        <v>2.2021871290059276</v>
      </c>
      <c r="AJE808" s="58">
        <v>1.8432021350813135</v>
      </c>
      <c r="AJF808" s="58">
        <v>1.8439164307112805</v>
      </c>
      <c r="AJG808" s="58">
        <v>1.652260883796514</v>
      </c>
      <c r="AJH808" s="58">
        <v>1.5675375295493059</v>
      </c>
      <c r="AJI808" s="58">
        <v>1.5176688067701094</v>
      </c>
      <c r="AJJ808" s="58">
        <v>1.5554495058297497</v>
      </c>
      <c r="AJK808" s="58">
        <v>1.5568601519234284</v>
      </c>
      <c r="AJL808" s="58">
        <v>1.8462844781413055</v>
      </c>
      <c r="AJM808" s="58">
        <v>2.0134149093702032</v>
      </c>
      <c r="AJN808" s="58">
        <v>2.328132648072093</v>
      </c>
      <c r="AJO808" s="58">
        <v>2.4010459649978677</v>
      </c>
      <c r="AJP808" s="58">
        <v>2.3381292928289308</v>
      </c>
      <c r="AJQ808" s="58">
        <v>1.9570995193720844</v>
      </c>
      <c r="AJR808" s="58">
        <v>1.9581843599593891</v>
      </c>
      <c r="AJS808" s="58">
        <v>1.7459431704394603</v>
      </c>
      <c r="AJT808" s="58">
        <v>1.6551001172840112</v>
      </c>
      <c r="AJU808" s="58">
        <v>1.5999420246993945</v>
      </c>
      <c r="AJV808" s="58">
        <v>1.640289139992412</v>
      </c>
      <c r="AJW808" s="58">
        <v>1.6438346971364726</v>
      </c>
      <c r="AJX808" s="58">
        <v>1.9606792984715369</v>
      </c>
      <c r="AJY808" s="58">
        <v>2.1400776158430586</v>
      </c>
      <c r="AJZ808" s="58">
        <v>2.459713172854487</v>
      </c>
      <c r="AKA808" s="58">
        <v>2.5381037581811268</v>
      </c>
      <c r="AKB808" s="58">
        <v>2.4726520623703183</v>
      </c>
      <c r="AKC808" s="58">
        <v>2.0698593604867019</v>
      </c>
      <c r="AKD808" s="58">
        <v>2.0716686354140244</v>
      </c>
      <c r="AKE808" s="58">
        <v>1.8383377499211682</v>
      </c>
      <c r="AKF808" s="58">
        <v>1.7414406017180664</v>
      </c>
      <c r="AKG808" s="58">
        <v>1.680952744938004</v>
      </c>
      <c r="AKH808" s="58">
        <v>1.7238243878781832</v>
      </c>
      <c r="AKI808" s="58">
        <v>1.729577621077079</v>
      </c>
      <c r="AKJ808" s="58">
        <v>2.074138644511109</v>
      </c>
      <c r="AKK808" s="58">
        <v>2.2657671136480828</v>
      </c>
      <c r="AKL808" s="58">
        <v>1.494997251635259</v>
      </c>
      <c r="AKM808" s="58">
        <v>1.5407809099521799</v>
      </c>
      <c r="AKN808" s="58">
        <v>1.4961468235700928</v>
      </c>
      <c r="AKO808" s="58">
        <v>1.255850541875249</v>
      </c>
      <c r="AKP808" s="58">
        <v>1.2549925464562577</v>
      </c>
      <c r="AKQ808" s="58">
        <v>1.1582678668379278</v>
      </c>
      <c r="AKR808" s="58">
        <v>1.1052617514566798</v>
      </c>
      <c r="AKS808" s="58">
        <v>1.0811101310026161</v>
      </c>
      <c r="AKT808" s="58">
        <v>1.105339394284752</v>
      </c>
      <c r="AKU808" s="58">
        <v>1.0974251469806009</v>
      </c>
      <c r="AKV808" s="58">
        <v>1.2546772594972395</v>
      </c>
      <c r="AKW808" s="58">
        <v>1.359673111595197</v>
      </c>
      <c r="AKX808" s="58">
        <v>1.6373360239594572</v>
      </c>
      <c r="AKY808" s="58">
        <v>1.688935302684675</v>
      </c>
      <c r="AKZ808" s="58">
        <v>1.6409097921029738</v>
      </c>
      <c r="ALA808" s="58">
        <v>1.3746581526260002</v>
      </c>
      <c r="ALB808" s="58">
        <v>1.3754349544777649</v>
      </c>
      <c r="ALC808" s="58">
        <v>1.2601361497764849</v>
      </c>
      <c r="ALD808" s="58">
        <v>1.2006821430449559</v>
      </c>
      <c r="ALE808" s="58">
        <v>1.1716251623905396</v>
      </c>
      <c r="ALF808" s="58">
        <v>1.1986902856647943</v>
      </c>
      <c r="ALG808" s="58">
        <v>1.1923961717916134</v>
      </c>
      <c r="ALH808" s="58">
        <v>1.3747072400119538</v>
      </c>
      <c r="ALI808" s="58">
        <v>1.4920296705468918</v>
      </c>
      <c r="ALJ808" s="58">
        <v>1.7772635244092136</v>
      </c>
      <c r="ALK808" s="58">
        <v>1.8347812807808583</v>
      </c>
      <c r="ALL808" s="58">
        <v>1.7835486572204444</v>
      </c>
      <c r="ALM808" s="58">
        <v>1.493006817379029</v>
      </c>
      <c r="ALN808" s="58">
        <v>1.4940006893274089</v>
      </c>
      <c r="ALO808" s="58">
        <v>1.359917253908304</v>
      </c>
      <c r="ALP808" s="58">
        <v>1.2940614922856679</v>
      </c>
      <c r="ALQ808" s="58">
        <v>1.2599815549008073</v>
      </c>
      <c r="ALR808" s="58">
        <v>1.2898395179151823</v>
      </c>
      <c r="ALS808" s="58">
        <v>1.2853166591946454</v>
      </c>
      <c r="ALT808" s="58">
        <v>1.493337810641006</v>
      </c>
      <c r="ALU808" s="58">
        <v>1.6227840094255899</v>
      </c>
      <c r="ALV808" s="58">
        <v>1.9149971884464068</v>
      </c>
      <c r="ALW808" s="58">
        <v>1.978527188360742</v>
      </c>
      <c r="ALX808" s="58">
        <v>1.9242560972164742</v>
      </c>
      <c r="ALY808" s="58">
        <v>1.6102353277899832</v>
      </c>
      <c r="ALZ808" s="58">
        <v>1.6108591033165336</v>
      </c>
      <c r="AMA808" s="58">
        <v>1.4578349583476091</v>
      </c>
      <c r="AMB808" s="58">
        <v>1.3856281267910124</v>
      </c>
      <c r="AMC808" s="58">
        <v>1.3464280901655956</v>
      </c>
      <c r="AMD808" s="58">
        <v>1.3790369578478314</v>
      </c>
      <c r="AME808" s="58">
        <v>1.3764160513722621</v>
      </c>
      <c r="AMF808" s="58">
        <v>1.6107030799419357</v>
      </c>
      <c r="AMG808" s="58">
        <v>1.7522345951997111</v>
      </c>
      <c r="AMH808" s="58">
        <v>2.0507183890930585</v>
      </c>
      <c r="AMI808" s="58">
        <v>2.1203464473338971</v>
      </c>
      <c r="AMJ808" s="58">
        <v>2.0631921132122155</v>
      </c>
      <c r="AMK808" s="58">
        <v>1.7265017047568207</v>
      </c>
      <c r="AML808" s="58">
        <v>1.7261501500566405</v>
      </c>
      <c r="AMM808" s="58">
        <v>1.554071746882185</v>
      </c>
      <c r="AMN808" s="58">
        <v>1.4755674196699378</v>
      </c>
      <c r="AMO808" s="58">
        <v>1.4311663549864584</v>
      </c>
      <c r="AMP808" s="58">
        <v>1.4664855644057713</v>
      </c>
      <c r="AMQ808" s="58">
        <v>1.4658810071488233</v>
      </c>
      <c r="AMR808" s="58">
        <v>1.7268423445489069</v>
      </c>
      <c r="AMS808" s="58">
        <v>1.880582737664285</v>
      </c>
      <c r="AMT808" s="58">
        <v>2.1845808115167724</v>
      </c>
      <c r="AMU808" s="58">
        <v>2.2603857439219004</v>
      </c>
      <c r="AMV808" s="58">
        <v>2.2004917716594128</v>
      </c>
      <c r="AMW808" s="58">
        <v>1.8414514427997748</v>
      </c>
      <c r="AMX808" s="58">
        <v>1.8412535478214924</v>
      </c>
      <c r="AMY808" s="58">
        <v>1.6487790903295101</v>
      </c>
      <c r="AMZ808" s="58">
        <v>1.564032594180208</v>
      </c>
      <c r="ANA808" s="58">
        <v>1.5143626443175056</v>
      </c>
      <c r="ANB808" s="58">
        <v>1.5523531325364799</v>
      </c>
      <c r="ANC808" s="58">
        <v>1.5538660665176736</v>
      </c>
      <c r="AND808" s="58">
        <v>1.8418723985268899</v>
      </c>
      <c r="ANE808" s="58">
        <v>2.0078597742619824</v>
      </c>
    </row>
    <row r="812" spans="1:1045" x14ac:dyDescent="0.35">
      <c r="A812" s="8" t="s">
        <v>134</v>
      </c>
    </row>
    <row r="813" spans="1:1045" x14ac:dyDescent="0.35">
      <c r="A813" s="11" t="s">
        <v>24</v>
      </c>
      <c r="B813" s="4">
        <f>'Input sheet (calculations)'!C644</f>
        <v>0</v>
      </c>
    </row>
    <row r="814" spans="1:1045" x14ac:dyDescent="0.35">
      <c r="A814" s="11" t="s">
        <v>53</v>
      </c>
      <c r="B814" s="4">
        <f>'Input sheet (calculations)'!C645</f>
        <v>0</v>
      </c>
    </row>
    <row r="815" spans="1:1045" x14ac:dyDescent="0.35">
      <c r="A815" s="11" t="s">
        <v>27</v>
      </c>
      <c r="B815" s="4">
        <f>'Input sheet (calculations)'!C646</f>
        <v>0</v>
      </c>
    </row>
    <row r="816" spans="1:1045" x14ac:dyDescent="0.35">
      <c r="A816" s="11" t="s">
        <v>32</v>
      </c>
      <c r="B816" s="4">
        <f>'Input sheet (calculations)'!C647</f>
        <v>0</v>
      </c>
    </row>
    <row r="818" spans="1:1045" x14ac:dyDescent="0.35">
      <c r="A818" s="11" t="s">
        <v>61</v>
      </c>
      <c r="B818" s="4" t="s">
        <v>10</v>
      </c>
      <c r="C818" s="4" t="s">
        <v>11</v>
      </c>
      <c r="D818" s="4" t="s">
        <v>12</v>
      </c>
      <c r="E818" s="4" t="s">
        <v>13</v>
      </c>
      <c r="F818" s="4" t="s">
        <v>14</v>
      </c>
      <c r="G818" s="4" t="s">
        <v>15</v>
      </c>
      <c r="H818" s="4" t="s">
        <v>16</v>
      </c>
      <c r="I818" s="4" t="s">
        <v>17</v>
      </c>
      <c r="J818" s="4" t="s">
        <v>18</v>
      </c>
    </row>
    <row r="819" spans="1:1045" x14ac:dyDescent="0.35">
      <c r="A819" s="11" t="s">
        <v>119</v>
      </c>
      <c r="B819" s="68" t="e">
        <f>INDEX(B828:ANE848,MATCH(B815,A828:A848,0),MATCH(B813&amp;B814&amp;B816&amp;B818,B822:ANE822,0))</f>
        <v>#N/A</v>
      </c>
      <c r="C819" s="68" t="e">
        <f>INDEX(B828:ANE848,MATCH(B815,A828:A848,0),MATCH(B813&amp;B814&amp;B816&amp;C818,B822:ANE822,0))</f>
        <v>#N/A</v>
      </c>
      <c r="D819" s="68" t="e">
        <f>INDEX(B828:ANE848,MATCH(B815,A828:A848,0),MATCH(B813&amp;B814&amp;B816&amp;D818,B822:ANE822,0))</f>
        <v>#N/A</v>
      </c>
      <c r="E819" s="68" t="e">
        <f>INDEX(B828:ANE848,MATCH(B815,A828:A848,0),MATCH(B813&amp;B814&amp;B816&amp;E818,B822:ANE822,0))</f>
        <v>#N/A</v>
      </c>
      <c r="F819" s="68" t="e">
        <f>INDEX(B828:ANE848,MATCH(B815,A828:A848,0),MATCH(B813&amp;B814&amp;B816&amp;F818,B822:ANE822,0))</f>
        <v>#N/A</v>
      </c>
      <c r="G819" s="68" t="e">
        <f>INDEX(B828:ANE848,MATCH(B815,A828:A848,0),MATCH(B813&amp;B814&amp;B816&amp;G818,B822:ANE822,0))</f>
        <v>#N/A</v>
      </c>
      <c r="H819" s="68" t="e">
        <f>INDEX(B828:ANE848,MATCH(B815,A828:A848,0),MATCH(B813&amp;B814&amp;B816&amp;H818,B822:ANE822,0))</f>
        <v>#N/A</v>
      </c>
      <c r="I819" s="68" t="e">
        <f>INDEX(B828:ANE848,MATCH(B815,A828:A848,0),MATCH(B813&amp;B814&amp;B816&amp;I818,B822:ANE822,0))</f>
        <v>#N/A</v>
      </c>
      <c r="J819" s="68" t="e">
        <f>INDEX(B828:ANE848,MATCH(B815,A828:A848,0),MATCH(B813&amp;B814&amp;B816&amp;J818,B822:ANE822,0))</f>
        <v>#N/A</v>
      </c>
    </row>
    <row r="820" spans="1:1045" x14ac:dyDescent="0.35">
      <c r="B820" s="69" t="e">
        <f>IF(B819&gt;0,B819,"")</f>
        <v>#N/A</v>
      </c>
      <c r="C820" s="69" t="e">
        <f t="shared" ref="C820:J820" si="26858">IF(C819&gt;0,C819,"")</f>
        <v>#N/A</v>
      </c>
      <c r="D820" s="69" t="e">
        <f t="shared" si="26858"/>
        <v>#N/A</v>
      </c>
      <c r="E820" s="69" t="e">
        <f t="shared" si="26858"/>
        <v>#N/A</v>
      </c>
      <c r="F820" s="69" t="e">
        <f t="shared" si="26858"/>
        <v>#N/A</v>
      </c>
      <c r="G820" s="69" t="e">
        <f t="shared" si="26858"/>
        <v>#N/A</v>
      </c>
      <c r="H820" s="69" t="e">
        <f t="shared" si="26858"/>
        <v>#N/A</v>
      </c>
      <c r="I820" s="69" t="e">
        <f t="shared" si="26858"/>
        <v>#N/A</v>
      </c>
      <c r="J820" s="69" t="e">
        <f t="shared" si="26858"/>
        <v>#N/A</v>
      </c>
      <c r="K820" s="13" t="s">
        <v>120</v>
      </c>
    </row>
    <row r="822" spans="1:1045" x14ac:dyDescent="0.35">
      <c r="B822" t="str">
        <f>B823&amp;B824&amp;B825&amp;B826</f>
        <v>Cattle - British450Autumn calving (start 15 Mar)Sep</v>
      </c>
      <c r="C822" t="str">
        <f t="shared" ref="C822" si="26859">C823&amp;C824&amp;C825&amp;C826</f>
        <v>Cattle - British450Autumn calving (start 15 Mar)Oct</v>
      </c>
      <c r="D822" t="str">
        <f t="shared" ref="D822" si="26860">D823&amp;D824&amp;D825&amp;D826</f>
        <v>Cattle - British450Autumn calving (start 15 Mar)Nov</v>
      </c>
      <c r="E822" t="str">
        <f t="shared" ref="E822" si="26861">E823&amp;E824&amp;E825&amp;E826</f>
        <v>Cattle - British450Autumn calving (start 15 Mar)Dec</v>
      </c>
      <c r="F822" t="str">
        <f t="shared" ref="F822" si="26862">F823&amp;F824&amp;F825&amp;F826</f>
        <v>Cattle - British450Autumn calving (start 15 Mar)Jan</v>
      </c>
      <c r="G822" t="str">
        <f t="shared" ref="G822" si="26863">G823&amp;G824&amp;G825&amp;G826</f>
        <v>Cattle - British450Autumn calving (start 15 Mar)Feb</v>
      </c>
      <c r="H822" t="str">
        <f t="shared" ref="H822" si="26864">H823&amp;H824&amp;H825&amp;H826</f>
        <v>Cattle - British450Autumn calving (start 15 Mar)Mar</v>
      </c>
      <c r="I822" t="str">
        <f t="shared" ref="I822" si="26865">I823&amp;I824&amp;I825&amp;I826</f>
        <v>Cattle - British450Autumn calving (start 15 Mar)Apr</v>
      </c>
      <c r="J822" t="str">
        <f t="shared" ref="J822" si="26866">J823&amp;J824&amp;J825&amp;J826</f>
        <v>Cattle - British450Autumn calving (start 15 Mar)May</v>
      </c>
      <c r="K822" t="str">
        <f t="shared" ref="K822" si="26867">K823&amp;K824&amp;K825&amp;K826</f>
        <v>Cattle - British450Autumn calving (start 15 Mar)Jun</v>
      </c>
      <c r="L822" t="str">
        <f t="shared" ref="L822" si="26868">L823&amp;L824&amp;L825&amp;L826</f>
        <v>Cattle - British450Autumn calving (start 15 Mar)Jul</v>
      </c>
      <c r="M822" t="str">
        <f t="shared" ref="M822" si="26869">M823&amp;M824&amp;M825&amp;M826</f>
        <v>Cattle - British450Autumn calving (start 15 Mar)Aug</v>
      </c>
      <c r="N822" t="str">
        <f t="shared" ref="N822" si="26870">N823&amp;N824&amp;N825&amp;N826</f>
        <v>Cattle - British500Autumn calving (start 15 Mar)Sep</v>
      </c>
      <c r="O822" t="str">
        <f t="shared" ref="O822" si="26871">O823&amp;O824&amp;O825&amp;O826</f>
        <v>Cattle - British500Autumn calving (start 15 Mar)Oct</v>
      </c>
      <c r="P822" t="str">
        <f t="shared" ref="P822" si="26872">P823&amp;P824&amp;P825&amp;P826</f>
        <v>Cattle - British500Autumn calving (start 15 Mar)Nov</v>
      </c>
      <c r="Q822" t="str">
        <f t="shared" ref="Q822" si="26873">Q823&amp;Q824&amp;Q825&amp;Q826</f>
        <v>Cattle - British500Autumn calving (start 15 Mar)Dec</v>
      </c>
      <c r="R822" t="str">
        <f t="shared" ref="R822" si="26874">R823&amp;R824&amp;R825&amp;R826</f>
        <v>Cattle - British500Autumn calving (start 15 Mar)Jan</v>
      </c>
      <c r="S822" t="str">
        <f t="shared" ref="S822" si="26875">S823&amp;S824&amp;S825&amp;S826</f>
        <v>Cattle - British500Autumn calving (start 15 Mar)Feb</v>
      </c>
      <c r="T822" t="str">
        <f t="shared" ref="T822" si="26876">T823&amp;T824&amp;T825&amp;T826</f>
        <v>Cattle - British500Autumn calving (start 15 Mar)Mar</v>
      </c>
      <c r="U822" t="str">
        <f t="shared" ref="U822" si="26877">U823&amp;U824&amp;U825&amp;U826</f>
        <v>Cattle - British500Autumn calving (start 15 Mar)Apr</v>
      </c>
      <c r="V822" t="str">
        <f t="shared" ref="V822" si="26878">V823&amp;V824&amp;V825&amp;V826</f>
        <v>Cattle - British500Autumn calving (start 15 Mar)May</v>
      </c>
      <c r="W822" t="str">
        <f t="shared" ref="W822" si="26879">W823&amp;W824&amp;W825&amp;W826</f>
        <v>Cattle - British500Autumn calving (start 15 Mar)Jun</v>
      </c>
      <c r="X822" t="str">
        <f t="shared" ref="X822" si="26880">X823&amp;X824&amp;X825&amp;X826</f>
        <v>Cattle - British500Autumn calving (start 15 Mar)Jul</v>
      </c>
      <c r="Y822" t="str">
        <f t="shared" ref="Y822" si="26881">Y823&amp;Y824&amp;Y825&amp;Y826</f>
        <v>Cattle - British500Autumn calving (start 15 Mar)Aug</v>
      </c>
      <c r="Z822" t="str">
        <f t="shared" ref="Z822" si="26882">Z823&amp;Z824&amp;Z825&amp;Z826</f>
        <v>Cattle - British550Autumn calving (start 15 Mar)Sep</v>
      </c>
      <c r="AA822" t="str">
        <f t="shared" ref="AA822" si="26883">AA823&amp;AA824&amp;AA825&amp;AA826</f>
        <v>Cattle - British550Autumn calving (start 15 Mar)Oct</v>
      </c>
      <c r="AB822" t="str">
        <f t="shared" ref="AB822" si="26884">AB823&amp;AB824&amp;AB825&amp;AB826</f>
        <v>Cattle - British550Autumn calving (start 15 Mar)Nov</v>
      </c>
      <c r="AC822" t="str">
        <f t="shared" ref="AC822" si="26885">AC823&amp;AC824&amp;AC825&amp;AC826</f>
        <v>Cattle - British550Autumn calving (start 15 Mar)Dec</v>
      </c>
      <c r="AD822" t="str">
        <f t="shared" ref="AD822" si="26886">AD823&amp;AD824&amp;AD825&amp;AD826</f>
        <v>Cattle - British550Autumn calving (start 15 Mar)Jan</v>
      </c>
      <c r="AE822" t="str">
        <f t="shared" ref="AE822" si="26887">AE823&amp;AE824&amp;AE825&amp;AE826</f>
        <v>Cattle - British550Autumn calving (start 15 Mar)Feb</v>
      </c>
      <c r="AF822" t="str">
        <f t="shared" ref="AF822" si="26888">AF823&amp;AF824&amp;AF825&amp;AF826</f>
        <v>Cattle - British550Autumn calving (start 15 Mar)Mar</v>
      </c>
      <c r="AG822" t="str">
        <f t="shared" ref="AG822" si="26889">AG823&amp;AG824&amp;AG825&amp;AG826</f>
        <v>Cattle - British550Autumn calving (start 15 Mar)Apr</v>
      </c>
      <c r="AH822" t="str">
        <f t="shared" ref="AH822" si="26890">AH823&amp;AH824&amp;AH825&amp;AH826</f>
        <v>Cattle - British550Autumn calving (start 15 Mar)May</v>
      </c>
      <c r="AI822" t="str">
        <f t="shared" ref="AI822" si="26891">AI823&amp;AI824&amp;AI825&amp;AI826</f>
        <v>Cattle - British550Autumn calving (start 15 Mar)Jun</v>
      </c>
      <c r="AJ822" t="str">
        <f t="shared" ref="AJ822" si="26892">AJ823&amp;AJ824&amp;AJ825&amp;AJ826</f>
        <v>Cattle - British550Autumn calving (start 15 Mar)Jul</v>
      </c>
      <c r="AK822" t="str">
        <f t="shared" ref="AK822" si="26893">AK823&amp;AK824&amp;AK825&amp;AK826</f>
        <v>Cattle - British550Autumn calving (start 15 Mar)Aug</v>
      </c>
      <c r="AL822" t="str">
        <f t="shared" ref="AL822" si="26894">AL823&amp;AL824&amp;AL825&amp;AL826</f>
        <v>Cattle - British600Autumn calving (start 15 Mar)Sep</v>
      </c>
      <c r="AM822" t="str">
        <f t="shared" ref="AM822" si="26895">AM823&amp;AM824&amp;AM825&amp;AM826</f>
        <v>Cattle - British600Autumn calving (start 15 Mar)Oct</v>
      </c>
      <c r="AN822" t="str">
        <f t="shared" ref="AN822" si="26896">AN823&amp;AN824&amp;AN825&amp;AN826</f>
        <v>Cattle - British600Autumn calving (start 15 Mar)Nov</v>
      </c>
      <c r="AO822" t="str">
        <f t="shared" ref="AO822" si="26897">AO823&amp;AO824&amp;AO825&amp;AO826</f>
        <v>Cattle - British600Autumn calving (start 15 Mar)Dec</v>
      </c>
      <c r="AP822" t="str">
        <f t="shared" ref="AP822" si="26898">AP823&amp;AP824&amp;AP825&amp;AP826</f>
        <v>Cattle - British600Autumn calving (start 15 Mar)Jan</v>
      </c>
      <c r="AQ822" t="str">
        <f t="shared" ref="AQ822" si="26899">AQ823&amp;AQ824&amp;AQ825&amp;AQ826</f>
        <v>Cattle - British600Autumn calving (start 15 Mar)Feb</v>
      </c>
      <c r="AR822" t="str">
        <f t="shared" ref="AR822" si="26900">AR823&amp;AR824&amp;AR825&amp;AR826</f>
        <v>Cattle - British600Autumn calving (start 15 Mar)Mar</v>
      </c>
      <c r="AS822" t="str">
        <f t="shared" ref="AS822" si="26901">AS823&amp;AS824&amp;AS825&amp;AS826</f>
        <v>Cattle - British600Autumn calving (start 15 Mar)Apr</v>
      </c>
      <c r="AT822" t="str">
        <f t="shared" ref="AT822" si="26902">AT823&amp;AT824&amp;AT825&amp;AT826</f>
        <v>Cattle - British600Autumn calving (start 15 Mar)May</v>
      </c>
      <c r="AU822" t="str">
        <f t="shared" ref="AU822" si="26903">AU823&amp;AU824&amp;AU825&amp;AU826</f>
        <v>Cattle - British600Autumn calving (start 15 Mar)Jun</v>
      </c>
      <c r="AV822" t="str">
        <f t="shared" ref="AV822" si="26904">AV823&amp;AV824&amp;AV825&amp;AV826</f>
        <v>Cattle - British600Autumn calving (start 15 Mar)Jul</v>
      </c>
      <c r="AW822" t="str">
        <f t="shared" ref="AW822" si="26905">AW823&amp;AW824&amp;AW825&amp;AW826</f>
        <v>Cattle - British600Autumn calving (start 15 Mar)Aug</v>
      </c>
      <c r="AX822" t="str">
        <f t="shared" ref="AX822" si="26906">AX823&amp;AX824&amp;AX825&amp;AX826</f>
        <v>Cattle - British650Autumn calving (start 15 Mar)Sep</v>
      </c>
      <c r="AY822" t="str">
        <f t="shared" ref="AY822" si="26907">AY823&amp;AY824&amp;AY825&amp;AY826</f>
        <v>Cattle - British650Autumn calving (start 15 Mar)Oct</v>
      </c>
      <c r="AZ822" t="str">
        <f t="shared" ref="AZ822" si="26908">AZ823&amp;AZ824&amp;AZ825&amp;AZ826</f>
        <v>Cattle - British650Autumn calving (start 15 Mar)Nov</v>
      </c>
      <c r="BA822" t="str">
        <f t="shared" ref="BA822" si="26909">BA823&amp;BA824&amp;BA825&amp;BA826</f>
        <v>Cattle - British650Autumn calving (start 15 Mar)Dec</v>
      </c>
      <c r="BB822" t="str">
        <f t="shared" ref="BB822" si="26910">BB823&amp;BB824&amp;BB825&amp;BB826</f>
        <v>Cattle - British650Autumn calving (start 15 Mar)Jan</v>
      </c>
      <c r="BC822" t="str">
        <f t="shared" ref="BC822" si="26911">BC823&amp;BC824&amp;BC825&amp;BC826</f>
        <v>Cattle - British650Autumn calving (start 15 Mar)Feb</v>
      </c>
      <c r="BD822" t="str">
        <f t="shared" ref="BD822" si="26912">BD823&amp;BD824&amp;BD825&amp;BD826</f>
        <v>Cattle - British650Autumn calving (start 15 Mar)Mar</v>
      </c>
      <c r="BE822" t="str">
        <f t="shared" ref="BE822" si="26913">BE823&amp;BE824&amp;BE825&amp;BE826</f>
        <v>Cattle - British650Autumn calving (start 15 Mar)Apr</v>
      </c>
      <c r="BF822" t="str">
        <f t="shared" ref="BF822" si="26914">BF823&amp;BF824&amp;BF825&amp;BF826</f>
        <v>Cattle - British650Autumn calving (start 15 Mar)May</v>
      </c>
      <c r="BG822" t="str">
        <f t="shared" ref="BG822" si="26915">BG823&amp;BG824&amp;BG825&amp;BG826</f>
        <v>Cattle - British650Autumn calving (start 15 Mar)Jun</v>
      </c>
      <c r="BH822" t="str">
        <f t="shared" ref="BH822" si="26916">BH823&amp;BH824&amp;BH825&amp;BH826</f>
        <v>Cattle - British650Autumn calving (start 15 Mar)Jul</v>
      </c>
      <c r="BI822" t="str">
        <f t="shared" ref="BI822" si="26917">BI823&amp;BI824&amp;BI825&amp;BI826</f>
        <v>Cattle - British650Autumn calving (start 15 Mar)Aug</v>
      </c>
      <c r="BJ822" t="str">
        <f t="shared" ref="BJ822" si="26918">BJ823&amp;BJ824&amp;BJ825&amp;BJ826</f>
        <v>Cattle - British450Winter calving (start 15 June)Sep</v>
      </c>
      <c r="BK822" t="str">
        <f t="shared" ref="BK822" si="26919">BK823&amp;BK824&amp;BK825&amp;BK826</f>
        <v>Cattle - British450Winter calving (start 15 June)Oct</v>
      </c>
      <c r="BL822" t="str">
        <f t="shared" ref="BL822" si="26920">BL823&amp;BL824&amp;BL825&amp;BL826</f>
        <v>Cattle - British450Winter calving (start 15 June)Nov</v>
      </c>
      <c r="BM822" t="str">
        <f t="shared" ref="BM822" si="26921">BM823&amp;BM824&amp;BM825&amp;BM826</f>
        <v>Cattle - British450Winter calving (start 15 June)Dec</v>
      </c>
      <c r="BN822" t="str">
        <f t="shared" ref="BN822" si="26922">BN823&amp;BN824&amp;BN825&amp;BN826</f>
        <v>Cattle - British450Winter calving (start 15 June)Jan</v>
      </c>
      <c r="BO822" t="str">
        <f t="shared" ref="BO822" si="26923">BO823&amp;BO824&amp;BO825&amp;BO826</f>
        <v>Cattle - British450Winter calving (start 15 June)Feb</v>
      </c>
      <c r="BP822" t="str">
        <f t="shared" ref="BP822" si="26924">BP823&amp;BP824&amp;BP825&amp;BP826</f>
        <v>Cattle - British450Winter calving (start 15 June)Mar</v>
      </c>
      <c r="BQ822" t="str">
        <f t="shared" ref="BQ822" si="26925">BQ823&amp;BQ824&amp;BQ825&amp;BQ826</f>
        <v>Cattle - British450Winter calving (start 15 June)Apr</v>
      </c>
      <c r="BR822" t="str">
        <f t="shared" ref="BR822" si="26926">BR823&amp;BR824&amp;BR825&amp;BR826</f>
        <v>Cattle - British450Winter calving (start 15 June)May</v>
      </c>
      <c r="BS822" t="str">
        <f t="shared" ref="BS822" si="26927">BS823&amp;BS824&amp;BS825&amp;BS826</f>
        <v>Cattle - British450Winter calving (start 15 June)Jun</v>
      </c>
      <c r="BT822" t="str">
        <f t="shared" ref="BT822" si="26928">BT823&amp;BT824&amp;BT825&amp;BT826</f>
        <v>Cattle - British450Winter calving (start 15 June)Jul</v>
      </c>
      <c r="BU822" t="str">
        <f t="shared" ref="BU822" si="26929">BU823&amp;BU824&amp;BU825&amp;BU826</f>
        <v>Cattle - British450Winter calving (start 15 June)Aug</v>
      </c>
      <c r="BV822" t="str">
        <f t="shared" ref="BV822" si="26930">BV823&amp;BV824&amp;BV825&amp;BV826</f>
        <v>Cattle - British500Winter calving (start 15 June)Sep</v>
      </c>
      <c r="BW822" t="str">
        <f t="shared" ref="BW822" si="26931">BW823&amp;BW824&amp;BW825&amp;BW826</f>
        <v>Cattle - British500Winter calving (start 15 June)Oct</v>
      </c>
      <c r="BX822" t="str">
        <f t="shared" ref="BX822" si="26932">BX823&amp;BX824&amp;BX825&amp;BX826</f>
        <v>Cattle - British500Winter calving (start 15 June)Nov</v>
      </c>
      <c r="BY822" t="str">
        <f t="shared" ref="BY822" si="26933">BY823&amp;BY824&amp;BY825&amp;BY826</f>
        <v>Cattle - British500Winter calving (start 15 June)Dec</v>
      </c>
      <c r="BZ822" t="str">
        <f t="shared" ref="BZ822" si="26934">BZ823&amp;BZ824&amp;BZ825&amp;BZ826</f>
        <v>Cattle - British500Winter calving (start 15 June)Jan</v>
      </c>
      <c r="CA822" t="str">
        <f t="shared" ref="CA822" si="26935">CA823&amp;CA824&amp;CA825&amp;CA826</f>
        <v>Cattle - British500Winter calving (start 15 June)Feb</v>
      </c>
      <c r="CB822" t="str">
        <f t="shared" ref="CB822" si="26936">CB823&amp;CB824&amp;CB825&amp;CB826</f>
        <v>Cattle - British500Winter calving (start 15 June)Mar</v>
      </c>
      <c r="CC822" t="str">
        <f t="shared" ref="CC822" si="26937">CC823&amp;CC824&amp;CC825&amp;CC826</f>
        <v>Cattle - British500Winter calving (start 15 June)Apr</v>
      </c>
      <c r="CD822" t="str">
        <f t="shared" ref="CD822" si="26938">CD823&amp;CD824&amp;CD825&amp;CD826</f>
        <v>Cattle - British500Winter calving (start 15 June)May</v>
      </c>
      <c r="CE822" t="str">
        <f t="shared" ref="CE822" si="26939">CE823&amp;CE824&amp;CE825&amp;CE826</f>
        <v>Cattle - British500Winter calving (start 15 June)Jun</v>
      </c>
      <c r="CF822" t="str">
        <f t="shared" ref="CF822" si="26940">CF823&amp;CF824&amp;CF825&amp;CF826</f>
        <v>Cattle - British500Winter calving (start 15 June)Jul</v>
      </c>
      <c r="CG822" t="str">
        <f t="shared" ref="CG822" si="26941">CG823&amp;CG824&amp;CG825&amp;CG826</f>
        <v>Cattle - British500Winter calving (start 15 June)Aug</v>
      </c>
      <c r="CH822" t="str">
        <f t="shared" ref="CH822" si="26942">CH823&amp;CH824&amp;CH825&amp;CH826</f>
        <v>Cattle - British550Winter calving (start 15 June)Sep</v>
      </c>
      <c r="CI822" t="str">
        <f t="shared" ref="CI822" si="26943">CI823&amp;CI824&amp;CI825&amp;CI826</f>
        <v>Cattle - British550Winter calving (start 15 June)Oct</v>
      </c>
      <c r="CJ822" t="str">
        <f t="shared" ref="CJ822" si="26944">CJ823&amp;CJ824&amp;CJ825&amp;CJ826</f>
        <v>Cattle - British550Winter calving (start 15 June)Nov</v>
      </c>
      <c r="CK822" t="str">
        <f t="shared" ref="CK822" si="26945">CK823&amp;CK824&amp;CK825&amp;CK826</f>
        <v>Cattle - British550Winter calving (start 15 June)Dec</v>
      </c>
      <c r="CL822" t="str">
        <f t="shared" ref="CL822" si="26946">CL823&amp;CL824&amp;CL825&amp;CL826</f>
        <v>Cattle - British550Winter calving (start 15 June)Jan</v>
      </c>
      <c r="CM822" t="str">
        <f t="shared" ref="CM822" si="26947">CM823&amp;CM824&amp;CM825&amp;CM826</f>
        <v>Cattle - British550Winter calving (start 15 June)Feb</v>
      </c>
      <c r="CN822" t="str">
        <f t="shared" ref="CN822" si="26948">CN823&amp;CN824&amp;CN825&amp;CN826</f>
        <v>Cattle - British550Winter calving (start 15 June)Mar</v>
      </c>
      <c r="CO822" t="str">
        <f t="shared" ref="CO822" si="26949">CO823&amp;CO824&amp;CO825&amp;CO826</f>
        <v>Cattle - British550Winter calving (start 15 June)Apr</v>
      </c>
      <c r="CP822" t="str">
        <f t="shared" ref="CP822" si="26950">CP823&amp;CP824&amp;CP825&amp;CP826</f>
        <v>Cattle - British550Winter calving (start 15 June)May</v>
      </c>
      <c r="CQ822" t="str">
        <f t="shared" ref="CQ822" si="26951">CQ823&amp;CQ824&amp;CQ825&amp;CQ826</f>
        <v>Cattle - British550Winter calving (start 15 June)Jun</v>
      </c>
      <c r="CR822" t="str">
        <f t="shared" ref="CR822" si="26952">CR823&amp;CR824&amp;CR825&amp;CR826</f>
        <v>Cattle - British550Winter calving (start 15 June)Jul</v>
      </c>
      <c r="CS822" t="str">
        <f t="shared" ref="CS822" si="26953">CS823&amp;CS824&amp;CS825&amp;CS826</f>
        <v>Cattle - British550Winter calving (start 15 June)Aug</v>
      </c>
      <c r="CT822" t="str">
        <f t="shared" ref="CT822" si="26954">CT823&amp;CT824&amp;CT825&amp;CT826</f>
        <v>Cattle - British600Winter calving (start 15 June)Sep</v>
      </c>
      <c r="CU822" t="str">
        <f t="shared" ref="CU822" si="26955">CU823&amp;CU824&amp;CU825&amp;CU826</f>
        <v>Cattle - British600Winter calving (start 15 June)Oct</v>
      </c>
      <c r="CV822" t="str">
        <f t="shared" ref="CV822" si="26956">CV823&amp;CV824&amp;CV825&amp;CV826</f>
        <v>Cattle - British600Winter calving (start 15 June)Nov</v>
      </c>
      <c r="CW822" t="str">
        <f t="shared" ref="CW822" si="26957">CW823&amp;CW824&amp;CW825&amp;CW826</f>
        <v>Cattle - British600Winter calving (start 15 June)Dec</v>
      </c>
      <c r="CX822" t="str">
        <f t="shared" ref="CX822" si="26958">CX823&amp;CX824&amp;CX825&amp;CX826</f>
        <v>Cattle - British600Winter calving (start 15 June)Jan</v>
      </c>
      <c r="CY822" t="str">
        <f t="shared" ref="CY822" si="26959">CY823&amp;CY824&amp;CY825&amp;CY826</f>
        <v>Cattle - British600Winter calving (start 15 June)Feb</v>
      </c>
      <c r="CZ822" t="str">
        <f t="shared" ref="CZ822" si="26960">CZ823&amp;CZ824&amp;CZ825&amp;CZ826</f>
        <v>Cattle - British600Winter calving (start 15 June)Mar</v>
      </c>
      <c r="DA822" t="str">
        <f t="shared" ref="DA822" si="26961">DA823&amp;DA824&amp;DA825&amp;DA826</f>
        <v>Cattle - British600Winter calving (start 15 June)Apr</v>
      </c>
      <c r="DB822" t="str">
        <f t="shared" ref="DB822" si="26962">DB823&amp;DB824&amp;DB825&amp;DB826</f>
        <v>Cattle - British600Winter calving (start 15 June)May</v>
      </c>
      <c r="DC822" t="str">
        <f t="shared" ref="DC822" si="26963">DC823&amp;DC824&amp;DC825&amp;DC826</f>
        <v>Cattle - British600Winter calving (start 15 June)Jun</v>
      </c>
      <c r="DD822" t="str">
        <f t="shared" ref="DD822" si="26964">DD823&amp;DD824&amp;DD825&amp;DD826</f>
        <v>Cattle - British600Winter calving (start 15 June)Jul</v>
      </c>
      <c r="DE822" t="str">
        <f t="shared" ref="DE822" si="26965">DE823&amp;DE824&amp;DE825&amp;DE826</f>
        <v>Cattle - British600Winter calving (start 15 June)Aug</v>
      </c>
      <c r="DF822" t="str">
        <f t="shared" ref="DF822" si="26966">DF823&amp;DF824&amp;DF825&amp;DF826</f>
        <v>Cattle - British650Winter calving (start 15 June)Sep</v>
      </c>
      <c r="DG822" t="str">
        <f t="shared" ref="DG822" si="26967">DG823&amp;DG824&amp;DG825&amp;DG826</f>
        <v>Cattle - British650Winter calving (start 15 June)Oct</v>
      </c>
      <c r="DH822" t="str">
        <f t="shared" ref="DH822" si="26968">DH823&amp;DH824&amp;DH825&amp;DH826</f>
        <v>Cattle - British650Winter calving (start 15 June)Nov</v>
      </c>
      <c r="DI822" t="str">
        <f t="shared" ref="DI822" si="26969">DI823&amp;DI824&amp;DI825&amp;DI826</f>
        <v>Cattle - British650Winter calving (start 15 June)Dec</v>
      </c>
      <c r="DJ822" t="str">
        <f t="shared" ref="DJ822" si="26970">DJ823&amp;DJ824&amp;DJ825&amp;DJ826</f>
        <v>Cattle - British650Winter calving (start 15 June)Jan</v>
      </c>
      <c r="DK822" t="str">
        <f t="shared" ref="DK822" si="26971">DK823&amp;DK824&amp;DK825&amp;DK826</f>
        <v>Cattle - British650Winter calving (start 15 June)Feb</v>
      </c>
      <c r="DL822" t="str">
        <f t="shared" ref="DL822" si="26972">DL823&amp;DL824&amp;DL825&amp;DL826</f>
        <v>Cattle - British650Winter calving (start 15 June)Mar</v>
      </c>
      <c r="DM822" t="str">
        <f t="shared" ref="DM822" si="26973">DM823&amp;DM824&amp;DM825&amp;DM826</f>
        <v>Cattle - British650Winter calving (start 15 June)Apr</v>
      </c>
      <c r="DN822" t="str">
        <f t="shared" ref="DN822" si="26974">DN823&amp;DN824&amp;DN825&amp;DN826</f>
        <v>Cattle - British650Winter calving (start 15 June)May</v>
      </c>
      <c r="DO822" t="str">
        <f t="shared" ref="DO822" si="26975">DO823&amp;DO824&amp;DO825&amp;DO826</f>
        <v>Cattle - British650Winter calving (start 15 June)Jun</v>
      </c>
      <c r="DP822" t="str">
        <f t="shared" ref="DP822" si="26976">DP823&amp;DP824&amp;DP825&amp;DP826</f>
        <v>Cattle - British650Winter calving (start 15 June)Jul</v>
      </c>
      <c r="DQ822" t="str">
        <f t="shared" ref="DQ822" si="26977">DQ823&amp;DQ824&amp;DQ825&amp;DQ826</f>
        <v>Cattle - British650Winter calving (start 15 June)Aug</v>
      </c>
      <c r="DR822" t="str">
        <f t="shared" ref="DR822" si="26978">DR823&amp;DR824&amp;DR825&amp;DR826</f>
        <v>Cattle - British450Spring calving (start 15 Aug)Sep</v>
      </c>
      <c r="DS822" t="str">
        <f t="shared" ref="DS822" si="26979">DS823&amp;DS824&amp;DS825&amp;DS826</f>
        <v>Cattle - British450Spring calving (start 15 Aug)Oct</v>
      </c>
      <c r="DT822" t="str">
        <f t="shared" ref="DT822" si="26980">DT823&amp;DT824&amp;DT825&amp;DT826</f>
        <v>Cattle - British450Spring calving (start 15 Aug)Nov</v>
      </c>
      <c r="DU822" t="str">
        <f t="shared" ref="DU822" si="26981">DU823&amp;DU824&amp;DU825&amp;DU826</f>
        <v>Cattle - British450Spring calving (start 15 Aug)Dec</v>
      </c>
      <c r="DV822" t="str">
        <f t="shared" ref="DV822" si="26982">DV823&amp;DV824&amp;DV825&amp;DV826</f>
        <v>Cattle - British450Spring calving (start 15 Aug)Jan</v>
      </c>
      <c r="DW822" t="str">
        <f t="shared" ref="DW822" si="26983">DW823&amp;DW824&amp;DW825&amp;DW826</f>
        <v>Cattle - British450Spring calving (start 15 Aug)Feb</v>
      </c>
      <c r="DX822" t="str">
        <f t="shared" ref="DX822" si="26984">DX823&amp;DX824&amp;DX825&amp;DX826</f>
        <v>Cattle - British450Spring calving (start 15 Aug)Mar</v>
      </c>
      <c r="DY822" t="str">
        <f t="shared" ref="DY822" si="26985">DY823&amp;DY824&amp;DY825&amp;DY826</f>
        <v>Cattle - British450Spring calving (start 15 Aug)Apr</v>
      </c>
      <c r="DZ822" t="str">
        <f t="shared" ref="DZ822" si="26986">DZ823&amp;DZ824&amp;DZ825&amp;DZ826</f>
        <v>Cattle - British450Spring calving (start 15 Aug)May</v>
      </c>
      <c r="EA822" t="str">
        <f t="shared" ref="EA822" si="26987">EA823&amp;EA824&amp;EA825&amp;EA826</f>
        <v>Cattle - British450Spring calving (start 15 Aug)Jun</v>
      </c>
      <c r="EB822" t="str">
        <f t="shared" ref="EB822" si="26988">EB823&amp;EB824&amp;EB825&amp;EB826</f>
        <v>Cattle - British450Spring calving (start 15 Aug)Jul</v>
      </c>
      <c r="EC822" t="str">
        <f t="shared" ref="EC822" si="26989">EC823&amp;EC824&amp;EC825&amp;EC826</f>
        <v>Cattle - British450Spring calving (start 15 Aug)Aug</v>
      </c>
      <c r="ED822" t="str">
        <f t="shared" ref="ED822" si="26990">ED823&amp;ED824&amp;ED825&amp;ED826</f>
        <v>Cattle - British500Spring calving (start 15 Aug)Sep</v>
      </c>
      <c r="EE822" t="str">
        <f t="shared" ref="EE822" si="26991">EE823&amp;EE824&amp;EE825&amp;EE826</f>
        <v>Cattle - British500Spring calving (start 15 Aug)Oct</v>
      </c>
      <c r="EF822" t="str">
        <f t="shared" ref="EF822" si="26992">EF823&amp;EF824&amp;EF825&amp;EF826</f>
        <v>Cattle - British500Spring calving (start 15 Aug)Nov</v>
      </c>
      <c r="EG822" t="str">
        <f t="shared" ref="EG822" si="26993">EG823&amp;EG824&amp;EG825&amp;EG826</f>
        <v>Cattle - British500Spring calving (start 15 Aug)Dec</v>
      </c>
      <c r="EH822" t="str">
        <f t="shared" ref="EH822" si="26994">EH823&amp;EH824&amp;EH825&amp;EH826</f>
        <v>Cattle - British500Spring calving (start 15 Aug)Jan</v>
      </c>
      <c r="EI822" t="str">
        <f t="shared" ref="EI822" si="26995">EI823&amp;EI824&amp;EI825&amp;EI826</f>
        <v>Cattle - British500Spring calving (start 15 Aug)Feb</v>
      </c>
      <c r="EJ822" t="str">
        <f t="shared" ref="EJ822" si="26996">EJ823&amp;EJ824&amp;EJ825&amp;EJ826</f>
        <v>Cattle - British500Spring calving (start 15 Aug)Mar</v>
      </c>
      <c r="EK822" t="str">
        <f t="shared" ref="EK822" si="26997">EK823&amp;EK824&amp;EK825&amp;EK826</f>
        <v>Cattle - British500Spring calving (start 15 Aug)Apr</v>
      </c>
      <c r="EL822" t="str">
        <f t="shared" ref="EL822" si="26998">EL823&amp;EL824&amp;EL825&amp;EL826</f>
        <v>Cattle - British500Spring calving (start 15 Aug)May</v>
      </c>
      <c r="EM822" t="str">
        <f t="shared" ref="EM822" si="26999">EM823&amp;EM824&amp;EM825&amp;EM826</f>
        <v>Cattle - British500Spring calving (start 15 Aug)Jun</v>
      </c>
      <c r="EN822" t="str">
        <f t="shared" ref="EN822" si="27000">EN823&amp;EN824&amp;EN825&amp;EN826</f>
        <v>Cattle - British500Spring calving (start 15 Aug)Jul</v>
      </c>
      <c r="EO822" t="str">
        <f t="shared" ref="EO822" si="27001">EO823&amp;EO824&amp;EO825&amp;EO826</f>
        <v>Cattle - British500Spring calving (start 15 Aug)Aug</v>
      </c>
      <c r="EP822" t="str">
        <f t="shared" ref="EP822" si="27002">EP823&amp;EP824&amp;EP825&amp;EP826</f>
        <v>Cattle - British550Spring calving (start 15 Aug)Sep</v>
      </c>
      <c r="EQ822" t="str">
        <f t="shared" ref="EQ822" si="27003">EQ823&amp;EQ824&amp;EQ825&amp;EQ826</f>
        <v>Cattle - British550Spring calving (start 15 Aug)Oct</v>
      </c>
      <c r="ER822" t="str">
        <f t="shared" ref="ER822" si="27004">ER823&amp;ER824&amp;ER825&amp;ER826</f>
        <v>Cattle - British550Spring calving (start 15 Aug)Nov</v>
      </c>
      <c r="ES822" t="str">
        <f t="shared" ref="ES822" si="27005">ES823&amp;ES824&amp;ES825&amp;ES826</f>
        <v>Cattle - British550Spring calving (start 15 Aug)Dec</v>
      </c>
      <c r="ET822" t="str">
        <f t="shared" ref="ET822" si="27006">ET823&amp;ET824&amp;ET825&amp;ET826</f>
        <v>Cattle - British550Spring calving (start 15 Aug)Jan</v>
      </c>
      <c r="EU822" t="str">
        <f t="shared" ref="EU822" si="27007">EU823&amp;EU824&amp;EU825&amp;EU826</f>
        <v>Cattle - British550Spring calving (start 15 Aug)Feb</v>
      </c>
      <c r="EV822" t="str">
        <f t="shared" ref="EV822" si="27008">EV823&amp;EV824&amp;EV825&amp;EV826</f>
        <v>Cattle - British550Spring calving (start 15 Aug)Mar</v>
      </c>
      <c r="EW822" t="str">
        <f t="shared" ref="EW822" si="27009">EW823&amp;EW824&amp;EW825&amp;EW826</f>
        <v>Cattle - British550Spring calving (start 15 Aug)Apr</v>
      </c>
      <c r="EX822" t="str">
        <f t="shared" ref="EX822" si="27010">EX823&amp;EX824&amp;EX825&amp;EX826</f>
        <v>Cattle - British550Spring calving (start 15 Aug)May</v>
      </c>
      <c r="EY822" t="str">
        <f t="shared" ref="EY822" si="27011">EY823&amp;EY824&amp;EY825&amp;EY826</f>
        <v>Cattle - British550Spring calving (start 15 Aug)Jun</v>
      </c>
      <c r="EZ822" t="str">
        <f t="shared" ref="EZ822" si="27012">EZ823&amp;EZ824&amp;EZ825&amp;EZ826</f>
        <v>Cattle - British550Spring calving (start 15 Aug)Jul</v>
      </c>
      <c r="FA822" t="str">
        <f t="shared" ref="FA822" si="27013">FA823&amp;FA824&amp;FA825&amp;FA826</f>
        <v>Cattle - British550Spring calving (start 15 Aug)Aug</v>
      </c>
      <c r="FB822" t="str">
        <f t="shared" ref="FB822" si="27014">FB823&amp;FB824&amp;FB825&amp;FB826</f>
        <v>Cattle - British600Spring calving (start 15 Aug)Sep</v>
      </c>
      <c r="FC822" t="str">
        <f t="shared" ref="FC822" si="27015">FC823&amp;FC824&amp;FC825&amp;FC826</f>
        <v>Cattle - British600Spring calving (start 15 Aug)Oct</v>
      </c>
      <c r="FD822" t="str">
        <f t="shared" ref="FD822" si="27016">FD823&amp;FD824&amp;FD825&amp;FD826</f>
        <v>Cattle - British600Spring calving (start 15 Aug)Nov</v>
      </c>
      <c r="FE822" t="str">
        <f t="shared" ref="FE822" si="27017">FE823&amp;FE824&amp;FE825&amp;FE826</f>
        <v>Cattle - British600Spring calving (start 15 Aug)Dec</v>
      </c>
      <c r="FF822" t="str">
        <f t="shared" ref="FF822" si="27018">FF823&amp;FF824&amp;FF825&amp;FF826</f>
        <v>Cattle - British600Spring calving (start 15 Aug)Jan</v>
      </c>
      <c r="FG822" t="str">
        <f t="shared" ref="FG822" si="27019">FG823&amp;FG824&amp;FG825&amp;FG826</f>
        <v>Cattle - British600Spring calving (start 15 Aug)Feb</v>
      </c>
      <c r="FH822" t="str">
        <f t="shared" ref="FH822" si="27020">FH823&amp;FH824&amp;FH825&amp;FH826</f>
        <v>Cattle - British600Spring calving (start 15 Aug)Mar</v>
      </c>
      <c r="FI822" t="str">
        <f t="shared" ref="FI822" si="27021">FI823&amp;FI824&amp;FI825&amp;FI826</f>
        <v>Cattle - British600Spring calving (start 15 Aug)Apr</v>
      </c>
      <c r="FJ822" t="str">
        <f t="shared" ref="FJ822" si="27022">FJ823&amp;FJ824&amp;FJ825&amp;FJ826</f>
        <v>Cattle - British600Spring calving (start 15 Aug)May</v>
      </c>
      <c r="FK822" t="str">
        <f t="shared" ref="FK822" si="27023">FK823&amp;FK824&amp;FK825&amp;FK826</f>
        <v>Cattle - British600Spring calving (start 15 Aug)Jun</v>
      </c>
      <c r="FL822" t="str">
        <f t="shared" ref="FL822" si="27024">FL823&amp;FL824&amp;FL825&amp;FL826</f>
        <v>Cattle - British600Spring calving (start 15 Aug)Jul</v>
      </c>
      <c r="FM822" t="str">
        <f t="shared" ref="FM822" si="27025">FM823&amp;FM824&amp;FM825&amp;FM826</f>
        <v>Cattle - British600Spring calving (start 15 Aug)Aug</v>
      </c>
      <c r="FN822" t="str">
        <f t="shared" ref="FN822" si="27026">FN823&amp;FN824&amp;FN825&amp;FN826</f>
        <v>Cattle - British650Spring calving (start 15 Aug)Sep</v>
      </c>
      <c r="FO822" t="str">
        <f t="shared" ref="FO822" si="27027">FO823&amp;FO824&amp;FO825&amp;FO826</f>
        <v>Cattle - British650Spring calving (start 15 Aug)Oct</v>
      </c>
      <c r="FP822" t="str">
        <f t="shared" ref="FP822" si="27028">FP823&amp;FP824&amp;FP825&amp;FP826</f>
        <v>Cattle - British650Spring calving (start 15 Aug)Nov</v>
      </c>
      <c r="FQ822" t="str">
        <f t="shared" ref="FQ822" si="27029">FQ823&amp;FQ824&amp;FQ825&amp;FQ826</f>
        <v>Cattle - British650Spring calving (start 15 Aug)Dec</v>
      </c>
      <c r="FR822" t="str">
        <f t="shared" ref="FR822" si="27030">FR823&amp;FR824&amp;FR825&amp;FR826</f>
        <v>Cattle - British650Spring calving (start 15 Aug)Jan</v>
      </c>
      <c r="FS822" t="str">
        <f t="shared" ref="FS822" si="27031">FS823&amp;FS824&amp;FS825&amp;FS826</f>
        <v>Cattle - British650Spring calving (start 15 Aug)Feb</v>
      </c>
      <c r="FT822" t="str">
        <f t="shared" ref="FT822" si="27032">FT823&amp;FT824&amp;FT825&amp;FT826</f>
        <v>Cattle - British650Spring calving (start 15 Aug)Mar</v>
      </c>
      <c r="FU822" t="str">
        <f t="shared" ref="FU822" si="27033">FU823&amp;FU824&amp;FU825&amp;FU826</f>
        <v>Cattle - British650Spring calving (start 15 Aug)Apr</v>
      </c>
      <c r="FV822" t="str">
        <f t="shared" ref="FV822" si="27034">FV823&amp;FV824&amp;FV825&amp;FV826</f>
        <v>Cattle - British650Spring calving (start 15 Aug)May</v>
      </c>
      <c r="FW822" t="str">
        <f t="shared" ref="FW822" si="27035">FW823&amp;FW824&amp;FW825&amp;FW826</f>
        <v>Cattle - British650Spring calving (start 15 Aug)Jun</v>
      </c>
      <c r="FX822" t="str">
        <f t="shared" ref="FX822" si="27036">FX823&amp;FX824&amp;FX825&amp;FX826</f>
        <v>Cattle - British650Spring calving (start 15 Aug)Jul</v>
      </c>
      <c r="FY822" t="str">
        <f t="shared" ref="FY822" si="27037">FY823&amp;FY824&amp;FY825&amp;FY826</f>
        <v>Cattle - British650Spring calving (start 15 Aug)Aug</v>
      </c>
      <c r="FZ822" t="str">
        <f t="shared" ref="FZ822" si="27038">FZ823&amp;FZ824&amp;FZ825&amp;FZ826</f>
        <v>Sheep - Merino45Winter lambing (start 1 Jun)Sep</v>
      </c>
      <c r="GA822" t="str">
        <f t="shared" ref="GA822" si="27039">GA823&amp;GA824&amp;GA825&amp;GA826</f>
        <v>Sheep - Merino45Winter lambing (start 1 Jun)Oct</v>
      </c>
      <c r="GB822" t="str">
        <f t="shared" ref="GB822" si="27040">GB823&amp;GB824&amp;GB825&amp;GB826</f>
        <v>Sheep - Merino45Winter lambing (start 1 Jun)Nov</v>
      </c>
      <c r="GC822" t="str">
        <f t="shared" ref="GC822" si="27041">GC823&amp;GC824&amp;GC825&amp;GC826</f>
        <v>Sheep - Merino45Winter lambing (start 1 Jun)Dec</v>
      </c>
      <c r="GD822" t="str">
        <f t="shared" ref="GD822" si="27042">GD823&amp;GD824&amp;GD825&amp;GD826</f>
        <v>Sheep - Merino45Winter lambing (start 1 Jun)Jan</v>
      </c>
      <c r="GE822" t="str">
        <f t="shared" ref="GE822" si="27043">GE823&amp;GE824&amp;GE825&amp;GE826</f>
        <v>Sheep - Merino45Winter lambing (start 1 Jun)Feb</v>
      </c>
      <c r="GF822" t="str">
        <f t="shared" ref="GF822" si="27044">GF823&amp;GF824&amp;GF825&amp;GF826</f>
        <v>Sheep - Merino45Winter lambing (start 1 Jun)Mar</v>
      </c>
      <c r="GG822" t="str">
        <f t="shared" ref="GG822" si="27045">GG823&amp;GG824&amp;GG825&amp;GG826</f>
        <v>Sheep - Merino45Winter lambing (start 1 Jun)Apr</v>
      </c>
      <c r="GH822" t="str">
        <f t="shared" ref="GH822" si="27046">GH823&amp;GH824&amp;GH825&amp;GH826</f>
        <v>Sheep - Merino45Winter lambing (start 1 Jun)May</v>
      </c>
      <c r="GI822" t="str">
        <f t="shared" ref="GI822" si="27047">GI823&amp;GI824&amp;GI825&amp;GI826</f>
        <v>Sheep - Merino45Winter lambing (start 1 Jun)Jun</v>
      </c>
      <c r="GJ822" t="str">
        <f t="shared" ref="GJ822" si="27048">GJ823&amp;GJ824&amp;GJ825&amp;GJ826</f>
        <v>Sheep - Merino45Winter lambing (start 1 Jun)Jul</v>
      </c>
      <c r="GK822" t="str">
        <f t="shared" ref="GK822" si="27049">GK823&amp;GK824&amp;GK825&amp;GK826</f>
        <v>Sheep - Merino45Winter lambing (start 1 Jun)Aug</v>
      </c>
      <c r="GL822" t="str">
        <f t="shared" ref="GL822" si="27050">GL823&amp;GL824&amp;GL825&amp;GL826</f>
        <v>Sheep - Merino50Winter lambing (start 1 Jun)Sep</v>
      </c>
      <c r="GM822" t="str">
        <f t="shared" ref="GM822" si="27051">GM823&amp;GM824&amp;GM825&amp;GM826</f>
        <v>Sheep - Merino50Winter lambing (start 1 Jun)Oct</v>
      </c>
      <c r="GN822" t="str">
        <f t="shared" ref="GN822" si="27052">GN823&amp;GN824&amp;GN825&amp;GN826</f>
        <v>Sheep - Merino50Winter lambing (start 1 Jun)Nov</v>
      </c>
      <c r="GO822" t="str">
        <f t="shared" ref="GO822" si="27053">GO823&amp;GO824&amp;GO825&amp;GO826</f>
        <v>Sheep - Merino50Winter lambing (start 1 Jun)Dec</v>
      </c>
      <c r="GP822" t="str">
        <f t="shared" ref="GP822" si="27054">GP823&amp;GP824&amp;GP825&amp;GP826</f>
        <v>Sheep - Merino50Winter lambing (start 1 Jun)Jan</v>
      </c>
      <c r="GQ822" t="str">
        <f t="shared" ref="GQ822" si="27055">GQ823&amp;GQ824&amp;GQ825&amp;GQ826</f>
        <v>Sheep - Merino50Winter lambing (start 1 Jun)Feb</v>
      </c>
      <c r="GR822" t="str">
        <f t="shared" ref="GR822" si="27056">GR823&amp;GR824&amp;GR825&amp;GR826</f>
        <v>Sheep - Merino50Winter lambing (start 1 Jun)Mar</v>
      </c>
      <c r="GS822" t="str">
        <f t="shared" ref="GS822" si="27057">GS823&amp;GS824&amp;GS825&amp;GS826</f>
        <v>Sheep - Merino50Winter lambing (start 1 Jun)Apr</v>
      </c>
      <c r="GT822" t="str">
        <f t="shared" ref="GT822" si="27058">GT823&amp;GT824&amp;GT825&amp;GT826</f>
        <v>Sheep - Merino50Winter lambing (start 1 Jun)May</v>
      </c>
      <c r="GU822" t="str">
        <f t="shared" ref="GU822" si="27059">GU823&amp;GU824&amp;GU825&amp;GU826</f>
        <v>Sheep - Merino50Winter lambing (start 1 Jun)Jun</v>
      </c>
      <c r="GV822" t="str">
        <f t="shared" ref="GV822" si="27060">GV823&amp;GV824&amp;GV825&amp;GV826</f>
        <v>Sheep - Merino50Winter lambing (start 1 Jun)Jul</v>
      </c>
      <c r="GW822" t="str">
        <f t="shared" ref="GW822" si="27061">GW823&amp;GW824&amp;GW825&amp;GW826</f>
        <v>Sheep - Merino50Winter lambing (start 1 Jun)Aug</v>
      </c>
      <c r="GX822" t="str">
        <f t="shared" ref="GX822" si="27062">GX823&amp;GX824&amp;GX825&amp;GX826</f>
        <v>Sheep - Merino55Winter lambing (start 1 Jun)Sep</v>
      </c>
      <c r="GY822" t="str">
        <f t="shared" ref="GY822" si="27063">GY823&amp;GY824&amp;GY825&amp;GY826</f>
        <v>Sheep - Merino55Winter lambing (start 1 Jun)Oct</v>
      </c>
      <c r="GZ822" t="str">
        <f t="shared" ref="GZ822" si="27064">GZ823&amp;GZ824&amp;GZ825&amp;GZ826</f>
        <v>Sheep - Merino55Winter lambing (start 1 Jun)Nov</v>
      </c>
      <c r="HA822" t="str">
        <f t="shared" ref="HA822" si="27065">HA823&amp;HA824&amp;HA825&amp;HA826</f>
        <v>Sheep - Merino55Winter lambing (start 1 Jun)Dec</v>
      </c>
      <c r="HB822" t="str">
        <f t="shared" ref="HB822" si="27066">HB823&amp;HB824&amp;HB825&amp;HB826</f>
        <v>Sheep - Merino55Winter lambing (start 1 Jun)Jan</v>
      </c>
      <c r="HC822" t="str">
        <f t="shared" ref="HC822" si="27067">HC823&amp;HC824&amp;HC825&amp;HC826</f>
        <v>Sheep - Merino55Winter lambing (start 1 Jun)Feb</v>
      </c>
      <c r="HD822" t="str">
        <f t="shared" ref="HD822" si="27068">HD823&amp;HD824&amp;HD825&amp;HD826</f>
        <v>Sheep - Merino55Winter lambing (start 1 Jun)Mar</v>
      </c>
      <c r="HE822" t="str">
        <f t="shared" ref="HE822" si="27069">HE823&amp;HE824&amp;HE825&amp;HE826</f>
        <v>Sheep - Merino55Winter lambing (start 1 Jun)Apr</v>
      </c>
      <c r="HF822" t="str">
        <f t="shared" ref="HF822" si="27070">HF823&amp;HF824&amp;HF825&amp;HF826</f>
        <v>Sheep - Merino55Winter lambing (start 1 Jun)May</v>
      </c>
      <c r="HG822" t="str">
        <f t="shared" ref="HG822" si="27071">HG823&amp;HG824&amp;HG825&amp;HG826</f>
        <v>Sheep - Merino55Winter lambing (start 1 Jun)Jun</v>
      </c>
      <c r="HH822" t="str">
        <f t="shared" ref="HH822" si="27072">HH823&amp;HH824&amp;HH825&amp;HH826</f>
        <v>Sheep - Merino55Winter lambing (start 1 Jun)Jul</v>
      </c>
      <c r="HI822" t="str">
        <f t="shared" ref="HI822" si="27073">HI823&amp;HI824&amp;HI825&amp;HI826</f>
        <v>Sheep - Merino55Winter lambing (start 1 Jun)Aug</v>
      </c>
      <c r="HJ822" t="str">
        <f t="shared" ref="HJ822" si="27074">HJ823&amp;HJ824&amp;HJ825&amp;HJ826</f>
        <v>Sheep - Merino60Winter lambing (start 1 Jun)Sep</v>
      </c>
      <c r="HK822" t="str">
        <f t="shared" ref="HK822" si="27075">HK823&amp;HK824&amp;HK825&amp;HK826</f>
        <v>Sheep - Merino60Winter lambing (start 1 Jun)Oct</v>
      </c>
      <c r="HL822" t="str">
        <f t="shared" ref="HL822" si="27076">HL823&amp;HL824&amp;HL825&amp;HL826</f>
        <v>Sheep - Merino60Winter lambing (start 1 Jun)Nov</v>
      </c>
      <c r="HM822" t="str">
        <f t="shared" ref="HM822" si="27077">HM823&amp;HM824&amp;HM825&amp;HM826</f>
        <v>Sheep - Merino60Winter lambing (start 1 Jun)Dec</v>
      </c>
      <c r="HN822" t="str">
        <f t="shared" ref="HN822" si="27078">HN823&amp;HN824&amp;HN825&amp;HN826</f>
        <v>Sheep - Merino60Winter lambing (start 1 Jun)Jan</v>
      </c>
      <c r="HO822" t="str">
        <f t="shared" ref="HO822" si="27079">HO823&amp;HO824&amp;HO825&amp;HO826</f>
        <v>Sheep - Merino60Winter lambing (start 1 Jun)Feb</v>
      </c>
      <c r="HP822" t="str">
        <f t="shared" ref="HP822" si="27080">HP823&amp;HP824&amp;HP825&amp;HP826</f>
        <v>Sheep - Merino60Winter lambing (start 1 Jun)Mar</v>
      </c>
      <c r="HQ822" t="str">
        <f t="shared" ref="HQ822" si="27081">HQ823&amp;HQ824&amp;HQ825&amp;HQ826</f>
        <v>Sheep - Merino60Winter lambing (start 1 Jun)Apr</v>
      </c>
      <c r="HR822" t="str">
        <f t="shared" ref="HR822" si="27082">HR823&amp;HR824&amp;HR825&amp;HR826</f>
        <v>Sheep - Merino60Winter lambing (start 1 Jun)May</v>
      </c>
      <c r="HS822" t="str">
        <f t="shared" ref="HS822" si="27083">HS823&amp;HS824&amp;HS825&amp;HS826</f>
        <v>Sheep - Merino60Winter lambing (start 1 Jun)Jun</v>
      </c>
      <c r="HT822" t="str">
        <f t="shared" ref="HT822" si="27084">HT823&amp;HT824&amp;HT825&amp;HT826</f>
        <v>Sheep - Merino60Winter lambing (start 1 Jun)Jul</v>
      </c>
      <c r="HU822" t="str">
        <f t="shared" ref="HU822" si="27085">HU823&amp;HU824&amp;HU825&amp;HU826</f>
        <v>Sheep - Merino60Winter lambing (start 1 Jun)Aug</v>
      </c>
      <c r="HV822" t="str">
        <f t="shared" ref="HV822" si="27086">HV823&amp;HV824&amp;HV825&amp;HV826</f>
        <v>Sheep - Merino65Winter lambing (start 1 Jun)Sep</v>
      </c>
      <c r="HW822" t="str">
        <f t="shared" ref="HW822" si="27087">HW823&amp;HW824&amp;HW825&amp;HW826</f>
        <v>Sheep - Merino65Winter lambing (start 1 Jun)Oct</v>
      </c>
      <c r="HX822" t="str">
        <f t="shared" ref="HX822" si="27088">HX823&amp;HX824&amp;HX825&amp;HX826</f>
        <v>Sheep - Merino65Winter lambing (start 1 Jun)Nov</v>
      </c>
      <c r="HY822" t="str">
        <f t="shared" ref="HY822" si="27089">HY823&amp;HY824&amp;HY825&amp;HY826</f>
        <v>Sheep - Merino65Winter lambing (start 1 Jun)Dec</v>
      </c>
      <c r="HZ822" t="str">
        <f t="shared" ref="HZ822" si="27090">HZ823&amp;HZ824&amp;HZ825&amp;HZ826</f>
        <v>Sheep - Merino65Winter lambing (start 1 Jun)Jan</v>
      </c>
      <c r="IA822" t="str">
        <f t="shared" ref="IA822" si="27091">IA823&amp;IA824&amp;IA825&amp;IA826</f>
        <v>Sheep - Merino65Winter lambing (start 1 Jun)Feb</v>
      </c>
      <c r="IB822" t="str">
        <f t="shared" ref="IB822" si="27092">IB823&amp;IB824&amp;IB825&amp;IB826</f>
        <v>Sheep - Merino65Winter lambing (start 1 Jun)Mar</v>
      </c>
      <c r="IC822" t="str">
        <f t="shared" ref="IC822" si="27093">IC823&amp;IC824&amp;IC825&amp;IC826</f>
        <v>Sheep - Merino65Winter lambing (start 1 Jun)Apr</v>
      </c>
      <c r="ID822" t="str">
        <f t="shared" ref="ID822" si="27094">ID823&amp;ID824&amp;ID825&amp;ID826</f>
        <v>Sheep - Merino65Winter lambing (start 1 Jun)May</v>
      </c>
      <c r="IE822" t="str">
        <f t="shared" ref="IE822" si="27095">IE823&amp;IE824&amp;IE825&amp;IE826</f>
        <v>Sheep - Merino65Winter lambing (start 1 Jun)Jun</v>
      </c>
      <c r="IF822" t="str">
        <f t="shared" ref="IF822" si="27096">IF823&amp;IF824&amp;IF825&amp;IF826</f>
        <v>Sheep - Merino65Winter lambing (start 1 Jun)Jul</v>
      </c>
      <c r="IG822" t="str">
        <f t="shared" ref="IG822" si="27097">IG823&amp;IG824&amp;IG825&amp;IG826</f>
        <v>Sheep - Merino65Winter lambing (start 1 Jun)Aug</v>
      </c>
      <c r="IH822" t="str">
        <f t="shared" ref="IH822" si="27098">IH823&amp;IH824&amp;IH825&amp;IH826</f>
        <v>Sheep - Merino70Winter lambing (start 1 Jun)Sep</v>
      </c>
      <c r="II822" t="str">
        <f t="shared" ref="II822" si="27099">II823&amp;II824&amp;II825&amp;II826</f>
        <v>Sheep - Merino70Winter lambing (start 1 Jun)Oct</v>
      </c>
      <c r="IJ822" t="str">
        <f t="shared" ref="IJ822" si="27100">IJ823&amp;IJ824&amp;IJ825&amp;IJ826</f>
        <v>Sheep - Merino70Winter lambing (start 1 Jun)Nov</v>
      </c>
      <c r="IK822" t="str">
        <f t="shared" ref="IK822" si="27101">IK823&amp;IK824&amp;IK825&amp;IK826</f>
        <v>Sheep - Merino70Winter lambing (start 1 Jun)Dec</v>
      </c>
      <c r="IL822" t="str">
        <f t="shared" ref="IL822" si="27102">IL823&amp;IL824&amp;IL825&amp;IL826</f>
        <v>Sheep - Merino70Winter lambing (start 1 Jun)Jan</v>
      </c>
      <c r="IM822" t="str">
        <f t="shared" ref="IM822" si="27103">IM823&amp;IM824&amp;IM825&amp;IM826</f>
        <v>Sheep - Merino70Winter lambing (start 1 Jun)Feb</v>
      </c>
      <c r="IN822" t="str">
        <f t="shared" ref="IN822" si="27104">IN823&amp;IN824&amp;IN825&amp;IN826</f>
        <v>Sheep - Merino70Winter lambing (start 1 Jun)Mar</v>
      </c>
      <c r="IO822" t="str">
        <f t="shared" ref="IO822" si="27105">IO823&amp;IO824&amp;IO825&amp;IO826</f>
        <v>Sheep - Merino70Winter lambing (start 1 Jun)Apr</v>
      </c>
      <c r="IP822" t="str">
        <f t="shared" ref="IP822" si="27106">IP823&amp;IP824&amp;IP825&amp;IP826</f>
        <v>Sheep - Merino70Winter lambing (start 1 Jun)May</v>
      </c>
      <c r="IQ822" t="str">
        <f t="shared" ref="IQ822" si="27107">IQ823&amp;IQ824&amp;IQ825&amp;IQ826</f>
        <v>Sheep - Merino70Winter lambing (start 1 Jun)Jun</v>
      </c>
      <c r="IR822" t="str">
        <f t="shared" ref="IR822" si="27108">IR823&amp;IR824&amp;IR825&amp;IR826</f>
        <v>Sheep - Merino70Winter lambing (start 1 Jun)Jul</v>
      </c>
      <c r="IS822" t="str">
        <f t="shared" ref="IS822" si="27109">IS823&amp;IS824&amp;IS825&amp;IS826</f>
        <v>Sheep - Merino70Winter lambing (start 1 Jun)Aug</v>
      </c>
      <c r="IT822" t="str">
        <f t="shared" ref="IT822" si="27110">IT823&amp;IT824&amp;IT825&amp;IT826</f>
        <v>Sheep - Merino45Winter lambing (start 1 Jul)Sep</v>
      </c>
      <c r="IU822" t="str">
        <f t="shared" ref="IU822" si="27111">IU823&amp;IU824&amp;IU825&amp;IU826</f>
        <v>Sheep - Merino45Winter lambing (start 1 Jul)Oct</v>
      </c>
      <c r="IV822" t="str">
        <f t="shared" ref="IV822" si="27112">IV823&amp;IV824&amp;IV825&amp;IV826</f>
        <v>Sheep - Merino45Winter lambing (start 1 Jul)Nov</v>
      </c>
      <c r="IW822" t="str">
        <f t="shared" ref="IW822" si="27113">IW823&amp;IW824&amp;IW825&amp;IW826</f>
        <v>Sheep - Merino45Winter lambing (start 1 Jul)Dec</v>
      </c>
      <c r="IX822" t="str">
        <f t="shared" ref="IX822" si="27114">IX823&amp;IX824&amp;IX825&amp;IX826</f>
        <v>Sheep - Merino45Winter lambing (start 1 Jul)Jan</v>
      </c>
      <c r="IY822" t="str">
        <f t="shared" ref="IY822" si="27115">IY823&amp;IY824&amp;IY825&amp;IY826</f>
        <v>Sheep - Merino45Winter lambing (start 1 Jul)Feb</v>
      </c>
      <c r="IZ822" t="str">
        <f t="shared" ref="IZ822" si="27116">IZ823&amp;IZ824&amp;IZ825&amp;IZ826</f>
        <v>Sheep - Merino45Winter lambing (start 1 Jul)Mar</v>
      </c>
      <c r="JA822" t="str">
        <f t="shared" ref="JA822" si="27117">JA823&amp;JA824&amp;JA825&amp;JA826</f>
        <v>Sheep - Merino45Winter lambing (start 1 Jul)Apr</v>
      </c>
      <c r="JB822" t="str">
        <f t="shared" ref="JB822" si="27118">JB823&amp;JB824&amp;JB825&amp;JB826</f>
        <v>Sheep - Merino45Winter lambing (start 1 Jul)May</v>
      </c>
      <c r="JC822" t="str">
        <f t="shared" ref="JC822" si="27119">JC823&amp;JC824&amp;JC825&amp;JC826</f>
        <v>Sheep - Merino45Winter lambing (start 1 Jul)Jun</v>
      </c>
      <c r="JD822" t="str">
        <f t="shared" ref="JD822" si="27120">JD823&amp;JD824&amp;JD825&amp;JD826</f>
        <v>Sheep - Merino45Winter lambing (start 1 Jul)Jul</v>
      </c>
      <c r="JE822" t="str">
        <f t="shared" ref="JE822" si="27121">JE823&amp;JE824&amp;JE825&amp;JE826</f>
        <v>Sheep - Merino45Winter lambing (start 1 Jul)Aug</v>
      </c>
      <c r="JF822" t="str">
        <f t="shared" ref="JF822" si="27122">JF823&amp;JF824&amp;JF825&amp;JF826</f>
        <v>Sheep - Merino50Winter lambing (start 1 Jul)Sep</v>
      </c>
      <c r="JG822" t="str">
        <f t="shared" ref="JG822" si="27123">JG823&amp;JG824&amp;JG825&amp;JG826</f>
        <v>Sheep - Merino50Winter lambing (start 1 Jul)Oct</v>
      </c>
      <c r="JH822" t="str">
        <f t="shared" ref="JH822" si="27124">JH823&amp;JH824&amp;JH825&amp;JH826</f>
        <v>Sheep - Merino50Winter lambing (start 1 Jul)Nov</v>
      </c>
      <c r="JI822" t="str">
        <f t="shared" ref="JI822" si="27125">JI823&amp;JI824&amp;JI825&amp;JI826</f>
        <v>Sheep - Merino50Winter lambing (start 1 Jul)Dec</v>
      </c>
      <c r="JJ822" t="str">
        <f t="shared" ref="JJ822" si="27126">JJ823&amp;JJ824&amp;JJ825&amp;JJ826</f>
        <v>Sheep - Merino50Winter lambing (start 1 Jul)Jan</v>
      </c>
      <c r="JK822" t="str">
        <f t="shared" ref="JK822" si="27127">JK823&amp;JK824&amp;JK825&amp;JK826</f>
        <v>Sheep - Merino50Winter lambing (start 1 Jul)Feb</v>
      </c>
      <c r="JL822" t="str">
        <f t="shared" ref="JL822" si="27128">JL823&amp;JL824&amp;JL825&amp;JL826</f>
        <v>Sheep - Merino50Winter lambing (start 1 Jul)Mar</v>
      </c>
      <c r="JM822" t="str">
        <f t="shared" ref="JM822" si="27129">JM823&amp;JM824&amp;JM825&amp;JM826</f>
        <v>Sheep - Merino50Winter lambing (start 1 Jul)Apr</v>
      </c>
      <c r="JN822" t="str">
        <f t="shared" ref="JN822" si="27130">JN823&amp;JN824&amp;JN825&amp;JN826</f>
        <v>Sheep - Merino50Winter lambing (start 1 Jul)May</v>
      </c>
      <c r="JO822" t="str">
        <f t="shared" ref="JO822" si="27131">JO823&amp;JO824&amp;JO825&amp;JO826</f>
        <v>Sheep - Merino50Winter lambing (start 1 Jul)Jun</v>
      </c>
      <c r="JP822" t="str">
        <f t="shared" ref="JP822" si="27132">JP823&amp;JP824&amp;JP825&amp;JP826</f>
        <v>Sheep - Merino50Winter lambing (start 1 Jul)Jul</v>
      </c>
      <c r="JQ822" t="str">
        <f t="shared" ref="JQ822" si="27133">JQ823&amp;JQ824&amp;JQ825&amp;JQ826</f>
        <v>Sheep - Merino50Winter lambing (start 1 Jul)Aug</v>
      </c>
      <c r="JR822" t="str">
        <f t="shared" ref="JR822" si="27134">JR823&amp;JR824&amp;JR825&amp;JR826</f>
        <v>Sheep - Merino55Winter lambing (start 1 Jul)Sep</v>
      </c>
      <c r="JS822" t="str">
        <f t="shared" ref="JS822" si="27135">JS823&amp;JS824&amp;JS825&amp;JS826</f>
        <v>Sheep - Merino55Winter lambing (start 1 Jul)Oct</v>
      </c>
      <c r="JT822" t="str">
        <f t="shared" ref="JT822" si="27136">JT823&amp;JT824&amp;JT825&amp;JT826</f>
        <v>Sheep - Merino55Winter lambing (start 1 Jul)Nov</v>
      </c>
      <c r="JU822" t="str">
        <f t="shared" ref="JU822" si="27137">JU823&amp;JU824&amp;JU825&amp;JU826</f>
        <v>Sheep - Merino55Winter lambing (start 1 Jul)Dec</v>
      </c>
      <c r="JV822" t="str">
        <f t="shared" ref="JV822" si="27138">JV823&amp;JV824&amp;JV825&amp;JV826</f>
        <v>Sheep - Merino55Winter lambing (start 1 Jul)Jan</v>
      </c>
      <c r="JW822" t="str">
        <f t="shared" ref="JW822" si="27139">JW823&amp;JW824&amp;JW825&amp;JW826</f>
        <v>Sheep - Merino55Winter lambing (start 1 Jul)Feb</v>
      </c>
      <c r="JX822" t="str">
        <f t="shared" ref="JX822" si="27140">JX823&amp;JX824&amp;JX825&amp;JX826</f>
        <v>Sheep - Merino55Winter lambing (start 1 Jul)Mar</v>
      </c>
      <c r="JY822" t="str">
        <f t="shared" ref="JY822" si="27141">JY823&amp;JY824&amp;JY825&amp;JY826</f>
        <v>Sheep - Merino55Winter lambing (start 1 Jul)Apr</v>
      </c>
      <c r="JZ822" t="str">
        <f t="shared" ref="JZ822" si="27142">JZ823&amp;JZ824&amp;JZ825&amp;JZ826</f>
        <v>Sheep - Merino55Winter lambing (start 1 Jul)May</v>
      </c>
      <c r="KA822" t="str">
        <f t="shared" ref="KA822" si="27143">KA823&amp;KA824&amp;KA825&amp;KA826</f>
        <v>Sheep - Merino55Winter lambing (start 1 Jul)Jun</v>
      </c>
      <c r="KB822" t="str">
        <f t="shared" ref="KB822" si="27144">KB823&amp;KB824&amp;KB825&amp;KB826</f>
        <v>Sheep - Merino55Winter lambing (start 1 Jul)Jul</v>
      </c>
      <c r="KC822" t="str">
        <f t="shared" ref="KC822" si="27145">KC823&amp;KC824&amp;KC825&amp;KC826</f>
        <v>Sheep - Merino55Winter lambing (start 1 Jul)Aug</v>
      </c>
      <c r="KD822" t="str">
        <f t="shared" ref="KD822" si="27146">KD823&amp;KD824&amp;KD825&amp;KD826</f>
        <v>Sheep - Merino60Winter lambing (start 1 Jul)Sep</v>
      </c>
      <c r="KE822" t="str">
        <f t="shared" ref="KE822" si="27147">KE823&amp;KE824&amp;KE825&amp;KE826</f>
        <v>Sheep - Merino60Winter lambing (start 1 Jul)Oct</v>
      </c>
      <c r="KF822" t="str">
        <f t="shared" ref="KF822" si="27148">KF823&amp;KF824&amp;KF825&amp;KF826</f>
        <v>Sheep - Merino60Winter lambing (start 1 Jul)Nov</v>
      </c>
      <c r="KG822" t="str">
        <f t="shared" ref="KG822" si="27149">KG823&amp;KG824&amp;KG825&amp;KG826</f>
        <v>Sheep - Merino60Winter lambing (start 1 Jul)Dec</v>
      </c>
      <c r="KH822" t="str">
        <f t="shared" ref="KH822" si="27150">KH823&amp;KH824&amp;KH825&amp;KH826</f>
        <v>Sheep - Merino60Winter lambing (start 1 Jul)Jan</v>
      </c>
      <c r="KI822" t="str">
        <f t="shared" ref="KI822" si="27151">KI823&amp;KI824&amp;KI825&amp;KI826</f>
        <v>Sheep - Merino60Winter lambing (start 1 Jul)Feb</v>
      </c>
      <c r="KJ822" t="str">
        <f t="shared" ref="KJ822" si="27152">KJ823&amp;KJ824&amp;KJ825&amp;KJ826</f>
        <v>Sheep - Merino60Winter lambing (start 1 Jul)Mar</v>
      </c>
      <c r="KK822" t="str">
        <f t="shared" ref="KK822" si="27153">KK823&amp;KK824&amp;KK825&amp;KK826</f>
        <v>Sheep - Merino60Winter lambing (start 1 Jul)Apr</v>
      </c>
      <c r="KL822" t="str">
        <f t="shared" ref="KL822" si="27154">KL823&amp;KL824&amp;KL825&amp;KL826</f>
        <v>Sheep - Merino60Winter lambing (start 1 Jul)May</v>
      </c>
      <c r="KM822" t="str">
        <f t="shared" ref="KM822" si="27155">KM823&amp;KM824&amp;KM825&amp;KM826</f>
        <v>Sheep - Merino60Winter lambing (start 1 Jul)Jun</v>
      </c>
      <c r="KN822" t="str">
        <f t="shared" ref="KN822" si="27156">KN823&amp;KN824&amp;KN825&amp;KN826</f>
        <v>Sheep - Merino60Winter lambing (start 1 Jul)Jul</v>
      </c>
      <c r="KO822" t="str">
        <f t="shared" ref="KO822" si="27157">KO823&amp;KO824&amp;KO825&amp;KO826</f>
        <v>Sheep - Merino60Winter lambing (start 1 Jul)Aug</v>
      </c>
      <c r="KP822" t="str">
        <f t="shared" ref="KP822" si="27158">KP823&amp;KP824&amp;KP825&amp;KP826</f>
        <v>Sheep - Merino65Winter lambing (start 1 Jul)Sep</v>
      </c>
      <c r="KQ822" t="str">
        <f t="shared" ref="KQ822" si="27159">KQ823&amp;KQ824&amp;KQ825&amp;KQ826</f>
        <v>Sheep - Merino65Winter lambing (start 1 Jul)Oct</v>
      </c>
      <c r="KR822" t="str">
        <f t="shared" ref="KR822" si="27160">KR823&amp;KR824&amp;KR825&amp;KR826</f>
        <v>Sheep - Merino65Winter lambing (start 1 Jul)Nov</v>
      </c>
      <c r="KS822" t="str">
        <f t="shared" ref="KS822" si="27161">KS823&amp;KS824&amp;KS825&amp;KS826</f>
        <v>Sheep - Merino65Winter lambing (start 1 Jul)Dec</v>
      </c>
      <c r="KT822" t="str">
        <f t="shared" ref="KT822" si="27162">KT823&amp;KT824&amp;KT825&amp;KT826</f>
        <v>Sheep - Merino65Winter lambing (start 1 Jul)Jan</v>
      </c>
      <c r="KU822" t="str">
        <f t="shared" ref="KU822" si="27163">KU823&amp;KU824&amp;KU825&amp;KU826</f>
        <v>Sheep - Merino65Winter lambing (start 1 Jul)Feb</v>
      </c>
      <c r="KV822" t="str">
        <f t="shared" ref="KV822" si="27164">KV823&amp;KV824&amp;KV825&amp;KV826</f>
        <v>Sheep - Merino65Winter lambing (start 1 Jul)Mar</v>
      </c>
      <c r="KW822" t="str">
        <f t="shared" ref="KW822" si="27165">KW823&amp;KW824&amp;KW825&amp;KW826</f>
        <v>Sheep - Merino65Winter lambing (start 1 Jul)Apr</v>
      </c>
      <c r="KX822" t="str">
        <f t="shared" ref="KX822" si="27166">KX823&amp;KX824&amp;KX825&amp;KX826</f>
        <v>Sheep - Merino65Winter lambing (start 1 Jul)May</v>
      </c>
      <c r="KY822" t="str">
        <f t="shared" ref="KY822" si="27167">KY823&amp;KY824&amp;KY825&amp;KY826</f>
        <v>Sheep - Merino65Winter lambing (start 1 Jul)Jun</v>
      </c>
      <c r="KZ822" t="str">
        <f t="shared" ref="KZ822" si="27168">KZ823&amp;KZ824&amp;KZ825&amp;KZ826</f>
        <v>Sheep - Merino65Winter lambing (start 1 Jul)Jul</v>
      </c>
      <c r="LA822" t="str">
        <f t="shared" ref="LA822" si="27169">LA823&amp;LA824&amp;LA825&amp;LA826</f>
        <v>Sheep - Merino65Winter lambing (start 1 Jul)Aug</v>
      </c>
      <c r="LB822" t="str">
        <f t="shared" ref="LB822" si="27170">LB823&amp;LB824&amp;LB825&amp;LB826</f>
        <v>Sheep - Merino70Winter lambing (start 1 Jul)Sep</v>
      </c>
      <c r="LC822" t="str">
        <f t="shared" ref="LC822" si="27171">LC823&amp;LC824&amp;LC825&amp;LC826</f>
        <v>Sheep - Merino70Winter lambing (start 1 Jul)Oct</v>
      </c>
      <c r="LD822" t="str">
        <f t="shared" ref="LD822" si="27172">LD823&amp;LD824&amp;LD825&amp;LD826</f>
        <v>Sheep - Merino70Winter lambing (start 1 Jul)Nov</v>
      </c>
      <c r="LE822" t="str">
        <f t="shared" ref="LE822" si="27173">LE823&amp;LE824&amp;LE825&amp;LE826</f>
        <v>Sheep - Merino70Winter lambing (start 1 Jul)Dec</v>
      </c>
      <c r="LF822" t="str">
        <f t="shared" ref="LF822" si="27174">LF823&amp;LF824&amp;LF825&amp;LF826</f>
        <v>Sheep - Merino70Winter lambing (start 1 Jul)Jan</v>
      </c>
      <c r="LG822" t="str">
        <f t="shared" ref="LG822" si="27175">LG823&amp;LG824&amp;LG825&amp;LG826</f>
        <v>Sheep - Merino70Winter lambing (start 1 Jul)Feb</v>
      </c>
      <c r="LH822" t="str">
        <f t="shared" ref="LH822" si="27176">LH823&amp;LH824&amp;LH825&amp;LH826</f>
        <v>Sheep - Merino70Winter lambing (start 1 Jul)Mar</v>
      </c>
      <c r="LI822" t="str">
        <f t="shared" ref="LI822" si="27177">LI823&amp;LI824&amp;LI825&amp;LI826</f>
        <v>Sheep - Merino70Winter lambing (start 1 Jul)Apr</v>
      </c>
      <c r="LJ822" t="str">
        <f t="shared" ref="LJ822" si="27178">LJ823&amp;LJ824&amp;LJ825&amp;LJ826</f>
        <v>Sheep - Merino70Winter lambing (start 1 Jul)May</v>
      </c>
      <c r="LK822" t="str">
        <f t="shared" ref="LK822" si="27179">LK823&amp;LK824&amp;LK825&amp;LK826</f>
        <v>Sheep - Merino70Winter lambing (start 1 Jul)Jun</v>
      </c>
      <c r="LL822" t="str">
        <f t="shared" ref="LL822" si="27180">LL823&amp;LL824&amp;LL825&amp;LL826</f>
        <v>Sheep - Merino70Winter lambing (start 1 Jul)Jul</v>
      </c>
      <c r="LM822" t="str">
        <f t="shared" ref="LM822" si="27181">LM823&amp;LM824&amp;LM825&amp;LM826</f>
        <v>Sheep - Merino70Winter lambing (start 1 Jul)Aug</v>
      </c>
      <c r="LN822" t="str">
        <f t="shared" ref="LN822" si="27182">LN823&amp;LN824&amp;LN825&amp;LN826</f>
        <v>Sheep - Merino45Winter lambing (start 1 Aug)Sep</v>
      </c>
      <c r="LO822" t="str">
        <f t="shared" ref="LO822" si="27183">LO823&amp;LO824&amp;LO825&amp;LO826</f>
        <v>Sheep - Merino45Winter lambing (start 1 Aug)Oct</v>
      </c>
      <c r="LP822" t="str">
        <f t="shared" ref="LP822" si="27184">LP823&amp;LP824&amp;LP825&amp;LP826</f>
        <v>Sheep - Merino45Winter lambing (start 1 Aug)Nov</v>
      </c>
      <c r="LQ822" t="str">
        <f t="shared" ref="LQ822" si="27185">LQ823&amp;LQ824&amp;LQ825&amp;LQ826</f>
        <v>Sheep - Merino45Winter lambing (start 1 Aug)Dec</v>
      </c>
      <c r="LR822" t="str">
        <f t="shared" ref="LR822" si="27186">LR823&amp;LR824&amp;LR825&amp;LR826</f>
        <v>Sheep - Merino45Winter lambing (start 1 Aug)Jan</v>
      </c>
      <c r="LS822" t="str">
        <f t="shared" ref="LS822" si="27187">LS823&amp;LS824&amp;LS825&amp;LS826</f>
        <v>Sheep - Merino45Winter lambing (start 1 Aug)Feb</v>
      </c>
      <c r="LT822" t="str">
        <f t="shared" ref="LT822" si="27188">LT823&amp;LT824&amp;LT825&amp;LT826</f>
        <v>Sheep - Merino45Winter lambing (start 1 Aug)Mar</v>
      </c>
      <c r="LU822" t="str">
        <f t="shared" ref="LU822" si="27189">LU823&amp;LU824&amp;LU825&amp;LU826</f>
        <v>Sheep - Merino45Winter lambing (start 1 Aug)Apr</v>
      </c>
      <c r="LV822" t="str">
        <f t="shared" ref="LV822" si="27190">LV823&amp;LV824&amp;LV825&amp;LV826</f>
        <v>Sheep - Merino45Winter lambing (start 1 Aug)May</v>
      </c>
      <c r="LW822" t="str">
        <f t="shared" ref="LW822" si="27191">LW823&amp;LW824&amp;LW825&amp;LW826</f>
        <v>Sheep - Merino45Winter lambing (start 1 Aug)Jun</v>
      </c>
      <c r="LX822" t="str">
        <f t="shared" ref="LX822" si="27192">LX823&amp;LX824&amp;LX825&amp;LX826</f>
        <v>Sheep - Merino45Winter lambing (start 1 Aug)Jul</v>
      </c>
      <c r="LY822" t="str">
        <f t="shared" ref="LY822" si="27193">LY823&amp;LY824&amp;LY825&amp;LY826</f>
        <v>Sheep - Merino45Winter lambing (start 1 Aug)Aug</v>
      </c>
      <c r="LZ822" t="str">
        <f t="shared" ref="LZ822" si="27194">LZ823&amp;LZ824&amp;LZ825&amp;LZ826</f>
        <v>Sheep - Merino50Winter lambing (start 1 Aug)Sep</v>
      </c>
      <c r="MA822" t="str">
        <f t="shared" ref="MA822" si="27195">MA823&amp;MA824&amp;MA825&amp;MA826</f>
        <v>Sheep - Merino50Winter lambing (start 1 Aug)Oct</v>
      </c>
      <c r="MB822" t="str">
        <f t="shared" ref="MB822" si="27196">MB823&amp;MB824&amp;MB825&amp;MB826</f>
        <v>Sheep - Merino50Winter lambing (start 1 Aug)Nov</v>
      </c>
      <c r="MC822" t="str">
        <f t="shared" ref="MC822" si="27197">MC823&amp;MC824&amp;MC825&amp;MC826</f>
        <v>Sheep - Merino50Winter lambing (start 1 Aug)Dec</v>
      </c>
      <c r="MD822" t="str">
        <f t="shared" ref="MD822" si="27198">MD823&amp;MD824&amp;MD825&amp;MD826</f>
        <v>Sheep - Merino50Winter lambing (start 1 Aug)Jan</v>
      </c>
      <c r="ME822" t="str">
        <f t="shared" ref="ME822" si="27199">ME823&amp;ME824&amp;ME825&amp;ME826</f>
        <v>Sheep - Merino50Winter lambing (start 1 Aug)Feb</v>
      </c>
      <c r="MF822" t="str">
        <f t="shared" ref="MF822" si="27200">MF823&amp;MF824&amp;MF825&amp;MF826</f>
        <v>Sheep - Merino50Winter lambing (start 1 Aug)Mar</v>
      </c>
      <c r="MG822" t="str">
        <f t="shared" ref="MG822" si="27201">MG823&amp;MG824&amp;MG825&amp;MG826</f>
        <v>Sheep - Merino50Winter lambing (start 1 Aug)Apr</v>
      </c>
      <c r="MH822" t="str">
        <f t="shared" ref="MH822" si="27202">MH823&amp;MH824&amp;MH825&amp;MH826</f>
        <v>Sheep - Merino50Winter lambing (start 1 Aug)May</v>
      </c>
      <c r="MI822" t="str">
        <f t="shared" ref="MI822" si="27203">MI823&amp;MI824&amp;MI825&amp;MI826</f>
        <v>Sheep - Merino50Winter lambing (start 1 Aug)Jun</v>
      </c>
      <c r="MJ822" t="str">
        <f t="shared" ref="MJ822" si="27204">MJ823&amp;MJ824&amp;MJ825&amp;MJ826</f>
        <v>Sheep - Merino50Winter lambing (start 1 Aug)Jul</v>
      </c>
      <c r="MK822" t="str">
        <f t="shared" ref="MK822" si="27205">MK823&amp;MK824&amp;MK825&amp;MK826</f>
        <v>Sheep - Merino50Winter lambing (start 1 Aug)Aug</v>
      </c>
      <c r="ML822" t="str">
        <f t="shared" ref="ML822" si="27206">ML823&amp;ML824&amp;ML825&amp;ML826</f>
        <v>Sheep - Merino55Winter lambing (start 1 Aug)Sep</v>
      </c>
      <c r="MM822" t="str">
        <f t="shared" ref="MM822" si="27207">MM823&amp;MM824&amp;MM825&amp;MM826</f>
        <v>Sheep - Merino55Winter lambing (start 1 Aug)Oct</v>
      </c>
      <c r="MN822" t="str">
        <f t="shared" ref="MN822" si="27208">MN823&amp;MN824&amp;MN825&amp;MN826</f>
        <v>Sheep - Merino55Winter lambing (start 1 Aug)Nov</v>
      </c>
      <c r="MO822" t="str">
        <f t="shared" ref="MO822" si="27209">MO823&amp;MO824&amp;MO825&amp;MO826</f>
        <v>Sheep - Merino55Winter lambing (start 1 Aug)Dec</v>
      </c>
      <c r="MP822" t="str">
        <f t="shared" ref="MP822" si="27210">MP823&amp;MP824&amp;MP825&amp;MP826</f>
        <v>Sheep - Merino55Winter lambing (start 1 Aug)Jan</v>
      </c>
      <c r="MQ822" t="str">
        <f t="shared" ref="MQ822" si="27211">MQ823&amp;MQ824&amp;MQ825&amp;MQ826</f>
        <v>Sheep - Merino55Winter lambing (start 1 Aug)Feb</v>
      </c>
      <c r="MR822" t="str">
        <f t="shared" ref="MR822" si="27212">MR823&amp;MR824&amp;MR825&amp;MR826</f>
        <v>Sheep - Merino55Winter lambing (start 1 Aug)Mar</v>
      </c>
      <c r="MS822" t="str">
        <f t="shared" ref="MS822" si="27213">MS823&amp;MS824&amp;MS825&amp;MS826</f>
        <v>Sheep - Merino55Winter lambing (start 1 Aug)Apr</v>
      </c>
      <c r="MT822" t="str">
        <f t="shared" ref="MT822" si="27214">MT823&amp;MT824&amp;MT825&amp;MT826</f>
        <v>Sheep - Merino55Winter lambing (start 1 Aug)May</v>
      </c>
      <c r="MU822" t="str">
        <f t="shared" ref="MU822" si="27215">MU823&amp;MU824&amp;MU825&amp;MU826</f>
        <v>Sheep - Merino55Winter lambing (start 1 Aug)Jun</v>
      </c>
      <c r="MV822" t="str">
        <f t="shared" ref="MV822" si="27216">MV823&amp;MV824&amp;MV825&amp;MV826</f>
        <v>Sheep - Merino55Winter lambing (start 1 Aug)Jul</v>
      </c>
      <c r="MW822" t="str">
        <f t="shared" ref="MW822" si="27217">MW823&amp;MW824&amp;MW825&amp;MW826</f>
        <v>Sheep - Merino55Winter lambing (start 1 Aug)Aug</v>
      </c>
      <c r="MX822" t="str">
        <f t="shared" ref="MX822" si="27218">MX823&amp;MX824&amp;MX825&amp;MX826</f>
        <v>Sheep - Merino60Winter lambing (start 1 Aug)Sep</v>
      </c>
      <c r="MY822" t="str">
        <f t="shared" ref="MY822" si="27219">MY823&amp;MY824&amp;MY825&amp;MY826</f>
        <v>Sheep - Merino60Winter lambing (start 1 Aug)Oct</v>
      </c>
      <c r="MZ822" t="str">
        <f t="shared" ref="MZ822" si="27220">MZ823&amp;MZ824&amp;MZ825&amp;MZ826</f>
        <v>Sheep - Merino60Winter lambing (start 1 Aug)Nov</v>
      </c>
      <c r="NA822" t="str">
        <f t="shared" ref="NA822" si="27221">NA823&amp;NA824&amp;NA825&amp;NA826</f>
        <v>Sheep - Merino60Winter lambing (start 1 Aug)Dec</v>
      </c>
      <c r="NB822" t="str">
        <f t="shared" ref="NB822" si="27222">NB823&amp;NB824&amp;NB825&amp;NB826</f>
        <v>Sheep - Merino60Winter lambing (start 1 Aug)Jan</v>
      </c>
      <c r="NC822" t="str">
        <f t="shared" ref="NC822" si="27223">NC823&amp;NC824&amp;NC825&amp;NC826</f>
        <v>Sheep - Merino60Winter lambing (start 1 Aug)Feb</v>
      </c>
      <c r="ND822" t="str">
        <f t="shared" ref="ND822" si="27224">ND823&amp;ND824&amp;ND825&amp;ND826</f>
        <v>Sheep - Merino60Winter lambing (start 1 Aug)Mar</v>
      </c>
      <c r="NE822" t="str">
        <f t="shared" ref="NE822" si="27225">NE823&amp;NE824&amp;NE825&amp;NE826</f>
        <v>Sheep - Merino60Winter lambing (start 1 Aug)Apr</v>
      </c>
      <c r="NF822" t="str">
        <f t="shared" ref="NF822" si="27226">NF823&amp;NF824&amp;NF825&amp;NF826</f>
        <v>Sheep - Merino60Winter lambing (start 1 Aug)May</v>
      </c>
      <c r="NG822" t="str">
        <f t="shared" ref="NG822" si="27227">NG823&amp;NG824&amp;NG825&amp;NG826</f>
        <v>Sheep - Merino60Winter lambing (start 1 Aug)Jun</v>
      </c>
      <c r="NH822" t="str">
        <f t="shared" ref="NH822" si="27228">NH823&amp;NH824&amp;NH825&amp;NH826</f>
        <v>Sheep - Merino60Winter lambing (start 1 Aug)Jul</v>
      </c>
      <c r="NI822" t="str">
        <f t="shared" ref="NI822" si="27229">NI823&amp;NI824&amp;NI825&amp;NI826</f>
        <v>Sheep - Merino60Winter lambing (start 1 Aug)Aug</v>
      </c>
      <c r="NJ822" t="str">
        <f t="shared" ref="NJ822" si="27230">NJ823&amp;NJ824&amp;NJ825&amp;NJ826</f>
        <v>Sheep - Merino65Winter lambing (start 1 Aug)Sep</v>
      </c>
      <c r="NK822" t="str">
        <f t="shared" ref="NK822" si="27231">NK823&amp;NK824&amp;NK825&amp;NK826</f>
        <v>Sheep - Merino65Winter lambing (start 1 Aug)Oct</v>
      </c>
      <c r="NL822" t="str">
        <f t="shared" ref="NL822" si="27232">NL823&amp;NL824&amp;NL825&amp;NL826</f>
        <v>Sheep - Merino65Winter lambing (start 1 Aug)Nov</v>
      </c>
      <c r="NM822" t="str">
        <f t="shared" ref="NM822" si="27233">NM823&amp;NM824&amp;NM825&amp;NM826</f>
        <v>Sheep - Merino65Winter lambing (start 1 Aug)Dec</v>
      </c>
      <c r="NN822" t="str">
        <f t="shared" ref="NN822" si="27234">NN823&amp;NN824&amp;NN825&amp;NN826</f>
        <v>Sheep - Merino65Winter lambing (start 1 Aug)Jan</v>
      </c>
      <c r="NO822" t="str">
        <f t="shared" ref="NO822" si="27235">NO823&amp;NO824&amp;NO825&amp;NO826</f>
        <v>Sheep - Merino65Winter lambing (start 1 Aug)Feb</v>
      </c>
      <c r="NP822" t="str">
        <f t="shared" ref="NP822" si="27236">NP823&amp;NP824&amp;NP825&amp;NP826</f>
        <v>Sheep - Merino65Winter lambing (start 1 Aug)Mar</v>
      </c>
      <c r="NQ822" t="str">
        <f t="shared" ref="NQ822" si="27237">NQ823&amp;NQ824&amp;NQ825&amp;NQ826</f>
        <v>Sheep - Merino65Winter lambing (start 1 Aug)Apr</v>
      </c>
      <c r="NR822" t="str">
        <f t="shared" ref="NR822" si="27238">NR823&amp;NR824&amp;NR825&amp;NR826</f>
        <v>Sheep - Merino65Winter lambing (start 1 Aug)May</v>
      </c>
      <c r="NS822" t="str">
        <f t="shared" ref="NS822" si="27239">NS823&amp;NS824&amp;NS825&amp;NS826</f>
        <v>Sheep - Merino65Winter lambing (start 1 Aug)Jun</v>
      </c>
      <c r="NT822" t="str">
        <f t="shared" ref="NT822" si="27240">NT823&amp;NT824&amp;NT825&amp;NT826</f>
        <v>Sheep - Merino65Winter lambing (start 1 Aug)Jul</v>
      </c>
      <c r="NU822" t="str">
        <f t="shared" ref="NU822" si="27241">NU823&amp;NU824&amp;NU825&amp;NU826</f>
        <v>Sheep - Merino65Winter lambing (start 1 Aug)Aug</v>
      </c>
      <c r="NV822" t="str">
        <f t="shared" ref="NV822" si="27242">NV823&amp;NV824&amp;NV825&amp;NV826</f>
        <v>Sheep - Merino70Spring lambing (start 1 Sep)Sep</v>
      </c>
      <c r="NW822" t="str">
        <f t="shared" ref="NW822" si="27243">NW823&amp;NW824&amp;NW825&amp;NW826</f>
        <v>Sheep - Merino70Spring lambing (start 1 Sep)Oct</v>
      </c>
      <c r="NX822" t="str">
        <f t="shared" ref="NX822" si="27244">NX823&amp;NX824&amp;NX825&amp;NX826</f>
        <v>Sheep - Merino70Spring lambing (start 1 Sep)Nov</v>
      </c>
      <c r="NY822" t="str">
        <f t="shared" ref="NY822" si="27245">NY823&amp;NY824&amp;NY825&amp;NY826</f>
        <v>Sheep - Merino70Spring lambing (start 1 Sep)Dec</v>
      </c>
      <c r="NZ822" t="str">
        <f t="shared" ref="NZ822" si="27246">NZ823&amp;NZ824&amp;NZ825&amp;NZ826</f>
        <v>Sheep - Merino70Spring lambing (start 1 Sep)Jan</v>
      </c>
      <c r="OA822" t="str">
        <f t="shared" ref="OA822" si="27247">OA823&amp;OA824&amp;OA825&amp;OA826</f>
        <v>Sheep - Merino70Spring lambing (start 1 Sep)Feb</v>
      </c>
      <c r="OB822" t="str">
        <f t="shared" ref="OB822" si="27248">OB823&amp;OB824&amp;OB825&amp;OB826</f>
        <v>Sheep - Merino70Spring lambing (start 1 Sep)Mar</v>
      </c>
      <c r="OC822" t="str">
        <f t="shared" ref="OC822" si="27249">OC823&amp;OC824&amp;OC825&amp;OC826</f>
        <v>Sheep - Merino70Spring lambing (start 1 Sep)Apr</v>
      </c>
      <c r="OD822" t="str">
        <f t="shared" ref="OD822" si="27250">OD823&amp;OD824&amp;OD825&amp;OD826</f>
        <v>Sheep - Merino70Spring lambing (start 1 Sep)May</v>
      </c>
      <c r="OE822" t="str">
        <f t="shared" ref="OE822" si="27251">OE823&amp;OE824&amp;OE825&amp;OE826</f>
        <v>Sheep - Merino70Spring lambing (start 1 Sep)Jun</v>
      </c>
      <c r="OF822" t="str">
        <f t="shared" ref="OF822" si="27252">OF823&amp;OF824&amp;OF825&amp;OF826</f>
        <v>Sheep - Merino70Spring lambing (start 1 Sep)Jul</v>
      </c>
      <c r="OG822" t="str">
        <f t="shared" ref="OG822" si="27253">OG823&amp;OG824&amp;OG825&amp;OG826</f>
        <v>Sheep - Merino70Spring lambing (start 1 Sep)Aug</v>
      </c>
      <c r="OH822" t="str">
        <f t="shared" ref="OH822" si="27254">OH823&amp;OH824&amp;OH825&amp;OH826</f>
        <v>Sheep - Merino45Spring lambing (start 1 Sep)Sep</v>
      </c>
      <c r="OI822" t="str">
        <f t="shared" ref="OI822" si="27255">OI823&amp;OI824&amp;OI825&amp;OI826</f>
        <v>Sheep - Merino45Spring lambing (start 1 Sep)Oct</v>
      </c>
      <c r="OJ822" t="str">
        <f t="shared" ref="OJ822" si="27256">OJ823&amp;OJ824&amp;OJ825&amp;OJ826</f>
        <v>Sheep - Merino45Spring lambing (start 1 Sep)Nov</v>
      </c>
      <c r="OK822" t="str">
        <f t="shared" ref="OK822" si="27257">OK823&amp;OK824&amp;OK825&amp;OK826</f>
        <v>Sheep - Merino45Spring lambing (start 1 Sep)Dec</v>
      </c>
      <c r="OL822" t="str">
        <f t="shared" ref="OL822" si="27258">OL823&amp;OL824&amp;OL825&amp;OL826</f>
        <v>Sheep - Merino45Spring lambing (start 1 Sep)Jan</v>
      </c>
      <c r="OM822" t="str">
        <f t="shared" ref="OM822" si="27259">OM823&amp;OM824&amp;OM825&amp;OM826</f>
        <v>Sheep - Merino45Spring lambing (start 1 Sep)Feb</v>
      </c>
      <c r="ON822" t="str">
        <f t="shared" ref="ON822" si="27260">ON823&amp;ON824&amp;ON825&amp;ON826</f>
        <v>Sheep - Merino45Spring lambing (start 1 Sep)Mar</v>
      </c>
      <c r="OO822" t="str">
        <f t="shared" ref="OO822" si="27261">OO823&amp;OO824&amp;OO825&amp;OO826</f>
        <v>Sheep - Merino45Spring lambing (start 1 Sep)Apr</v>
      </c>
      <c r="OP822" t="str">
        <f t="shared" ref="OP822" si="27262">OP823&amp;OP824&amp;OP825&amp;OP826</f>
        <v>Sheep - Merino45Spring lambing (start 1 Sep)May</v>
      </c>
      <c r="OQ822" t="str">
        <f t="shared" ref="OQ822" si="27263">OQ823&amp;OQ824&amp;OQ825&amp;OQ826</f>
        <v>Sheep - Merino45Spring lambing (start 1 Sep)Jun</v>
      </c>
      <c r="OR822" t="str">
        <f t="shared" ref="OR822" si="27264">OR823&amp;OR824&amp;OR825&amp;OR826</f>
        <v>Sheep - Merino45Spring lambing (start 1 Sep)Jul</v>
      </c>
      <c r="OS822" t="str">
        <f t="shared" ref="OS822" si="27265">OS823&amp;OS824&amp;OS825&amp;OS826</f>
        <v>Sheep - Merino45Spring lambing (start 1 Sep)Aug</v>
      </c>
      <c r="OT822" t="str">
        <f t="shared" ref="OT822" si="27266">OT823&amp;OT824&amp;OT825&amp;OT826</f>
        <v>Sheep - Merino50Spring lambing (start 1 Sep)Sep</v>
      </c>
      <c r="OU822" t="str">
        <f t="shared" ref="OU822" si="27267">OU823&amp;OU824&amp;OU825&amp;OU826</f>
        <v>Sheep - Merino50Spring lambing (start 1 Sep)Oct</v>
      </c>
      <c r="OV822" t="str">
        <f t="shared" ref="OV822" si="27268">OV823&amp;OV824&amp;OV825&amp;OV826</f>
        <v>Sheep - Merino50Spring lambing (start 1 Sep)Nov</v>
      </c>
      <c r="OW822" t="str">
        <f t="shared" ref="OW822" si="27269">OW823&amp;OW824&amp;OW825&amp;OW826</f>
        <v>Sheep - Merino50Spring lambing (start 1 Sep)Dec</v>
      </c>
      <c r="OX822" t="str">
        <f t="shared" ref="OX822" si="27270">OX823&amp;OX824&amp;OX825&amp;OX826</f>
        <v>Sheep - Merino50Spring lambing (start 1 Sep)Jan</v>
      </c>
      <c r="OY822" t="str">
        <f t="shared" ref="OY822" si="27271">OY823&amp;OY824&amp;OY825&amp;OY826</f>
        <v>Sheep - Merino50Spring lambing (start 1 Sep)Feb</v>
      </c>
      <c r="OZ822" t="str">
        <f t="shared" ref="OZ822" si="27272">OZ823&amp;OZ824&amp;OZ825&amp;OZ826</f>
        <v>Sheep - Merino50Spring lambing (start 1 Sep)Mar</v>
      </c>
      <c r="PA822" t="str">
        <f t="shared" ref="PA822" si="27273">PA823&amp;PA824&amp;PA825&amp;PA826</f>
        <v>Sheep - Merino50Spring lambing (start 1 Sep)Apr</v>
      </c>
      <c r="PB822" t="str">
        <f t="shared" ref="PB822" si="27274">PB823&amp;PB824&amp;PB825&amp;PB826</f>
        <v>Sheep - Merino50Spring lambing (start 1 Sep)May</v>
      </c>
      <c r="PC822" t="str">
        <f t="shared" ref="PC822" si="27275">PC823&amp;PC824&amp;PC825&amp;PC826</f>
        <v>Sheep - Merino50Spring lambing (start 1 Sep)Jun</v>
      </c>
      <c r="PD822" t="str">
        <f t="shared" ref="PD822" si="27276">PD823&amp;PD824&amp;PD825&amp;PD826</f>
        <v>Sheep - Merino50Spring lambing (start 1 Sep)Jul</v>
      </c>
      <c r="PE822" t="str">
        <f t="shared" ref="PE822" si="27277">PE823&amp;PE824&amp;PE825&amp;PE826</f>
        <v>Sheep - Merino50Spring lambing (start 1 Sep)Aug</v>
      </c>
      <c r="PF822" t="str">
        <f t="shared" ref="PF822" si="27278">PF823&amp;PF824&amp;PF825&amp;PF826</f>
        <v>Sheep - Merino55Spring lambing (start 1 Sep)Sep</v>
      </c>
      <c r="PG822" t="str">
        <f t="shared" ref="PG822" si="27279">PG823&amp;PG824&amp;PG825&amp;PG826</f>
        <v>Sheep - Merino55Spring lambing (start 1 Sep)Oct</v>
      </c>
      <c r="PH822" t="str">
        <f t="shared" ref="PH822" si="27280">PH823&amp;PH824&amp;PH825&amp;PH826</f>
        <v>Sheep - Merino55Spring lambing (start 1 Sep)Nov</v>
      </c>
      <c r="PI822" t="str">
        <f t="shared" ref="PI822" si="27281">PI823&amp;PI824&amp;PI825&amp;PI826</f>
        <v>Sheep - Merino55Spring lambing (start 1 Sep)Dec</v>
      </c>
      <c r="PJ822" t="str">
        <f t="shared" ref="PJ822" si="27282">PJ823&amp;PJ824&amp;PJ825&amp;PJ826</f>
        <v>Sheep - Merino55Spring lambing (start 1 Sep)Jan</v>
      </c>
      <c r="PK822" t="str">
        <f t="shared" ref="PK822" si="27283">PK823&amp;PK824&amp;PK825&amp;PK826</f>
        <v>Sheep - Merino55Spring lambing (start 1 Sep)Feb</v>
      </c>
      <c r="PL822" t="str">
        <f t="shared" ref="PL822" si="27284">PL823&amp;PL824&amp;PL825&amp;PL826</f>
        <v>Sheep - Merino55Spring lambing (start 1 Sep)Mar</v>
      </c>
      <c r="PM822" t="str">
        <f t="shared" ref="PM822" si="27285">PM823&amp;PM824&amp;PM825&amp;PM826</f>
        <v>Sheep - Merino55Spring lambing (start 1 Sep)Apr</v>
      </c>
      <c r="PN822" t="str">
        <f t="shared" ref="PN822" si="27286">PN823&amp;PN824&amp;PN825&amp;PN826</f>
        <v>Sheep - Merino55Spring lambing (start 1 Sep)May</v>
      </c>
      <c r="PO822" t="str">
        <f t="shared" ref="PO822" si="27287">PO823&amp;PO824&amp;PO825&amp;PO826</f>
        <v>Sheep - Merino55Spring lambing (start 1 Sep)Jun</v>
      </c>
      <c r="PP822" t="str">
        <f t="shared" ref="PP822" si="27288">PP823&amp;PP824&amp;PP825&amp;PP826</f>
        <v>Sheep - Merino55Spring lambing (start 1 Sep)Jul</v>
      </c>
      <c r="PQ822" t="str">
        <f t="shared" ref="PQ822" si="27289">PQ823&amp;PQ824&amp;PQ825&amp;PQ826</f>
        <v>Sheep - Merino55Spring lambing (start 1 Sep)Aug</v>
      </c>
      <c r="PR822" t="str">
        <f t="shared" ref="PR822" si="27290">PR823&amp;PR824&amp;PR825&amp;PR826</f>
        <v>Sheep - Merino60Spring lambing (start 1 Sep)Sep</v>
      </c>
      <c r="PS822" t="str">
        <f t="shared" ref="PS822" si="27291">PS823&amp;PS824&amp;PS825&amp;PS826</f>
        <v>Sheep - Merino60Spring lambing (start 1 Sep)Oct</v>
      </c>
      <c r="PT822" t="str">
        <f t="shared" ref="PT822" si="27292">PT823&amp;PT824&amp;PT825&amp;PT826</f>
        <v>Sheep - Merino60Spring lambing (start 1 Sep)Nov</v>
      </c>
      <c r="PU822" t="str">
        <f t="shared" ref="PU822" si="27293">PU823&amp;PU824&amp;PU825&amp;PU826</f>
        <v>Sheep - Merino60Spring lambing (start 1 Sep)Dec</v>
      </c>
      <c r="PV822" t="str">
        <f t="shared" ref="PV822" si="27294">PV823&amp;PV824&amp;PV825&amp;PV826</f>
        <v>Sheep - Merino60Spring lambing (start 1 Sep)Jan</v>
      </c>
      <c r="PW822" t="str">
        <f t="shared" ref="PW822" si="27295">PW823&amp;PW824&amp;PW825&amp;PW826</f>
        <v>Sheep - Merino60Spring lambing (start 1 Sep)Feb</v>
      </c>
      <c r="PX822" t="str">
        <f t="shared" ref="PX822" si="27296">PX823&amp;PX824&amp;PX825&amp;PX826</f>
        <v>Sheep - Merino60Spring lambing (start 1 Sep)Mar</v>
      </c>
      <c r="PY822" t="str">
        <f t="shared" ref="PY822" si="27297">PY823&amp;PY824&amp;PY825&amp;PY826</f>
        <v>Sheep - Merino60Spring lambing (start 1 Sep)Apr</v>
      </c>
      <c r="PZ822" t="str">
        <f t="shared" ref="PZ822" si="27298">PZ823&amp;PZ824&amp;PZ825&amp;PZ826</f>
        <v>Sheep - Merino60Spring lambing (start 1 Sep)May</v>
      </c>
      <c r="QA822" t="str">
        <f t="shared" ref="QA822" si="27299">QA823&amp;QA824&amp;QA825&amp;QA826</f>
        <v>Sheep - Merino60Spring lambing (start 1 Sep)Jun</v>
      </c>
      <c r="QB822" t="str">
        <f t="shared" ref="QB822" si="27300">QB823&amp;QB824&amp;QB825&amp;QB826</f>
        <v>Sheep - Merino60Spring lambing (start 1 Sep)Jul</v>
      </c>
      <c r="QC822" t="str">
        <f t="shared" ref="QC822" si="27301">QC823&amp;QC824&amp;QC825&amp;QC826</f>
        <v>Sheep - Merino60Spring lambing (start 1 Sep)Aug</v>
      </c>
      <c r="QD822" t="str">
        <f t="shared" ref="QD822" si="27302">QD823&amp;QD824&amp;QD825&amp;QD826</f>
        <v>Sheep - Merino65Spring lambing (start 1 Sep)Sep</v>
      </c>
      <c r="QE822" t="str">
        <f t="shared" ref="QE822" si="27303">QE823&amp;QE824&amp;QE825&amp;QE826</f>
        <v>Sheep - Merino65Spring lambing (start 1 Sep)Oct</v>
      </c>
      <c r="QF822" t="str">
        <f t="shared" ref="QF822" si="27304">QF823&amp;QF824&amp;QF825&amp;QF826</f>
        <v>Sheep - Merino65Spring lambing (start 1 Sep)Nov</v>
      </c>
      <c r="QG822" t="str">
        <f t="shared" ref="QG822" si="27305">QG823&amp;QG824&amp;QG825&amp;QG826</f>
        <v>Sheep - Merino65Spring lambing (start 1 Sep)Dec</v>
      </c>
      <c r="QH822" t="str">
        <f t="shared" ref="QH822" si="27306">QH823&amp;QH824&amp;QH825&amp;QH826</f>
        <v>Sheep - Merino65Spring lambing (start 1 Sep)Jan</v>
      </c>
      <c r="QI822" t="str">
        <f t="shared" ref="QI822" si="27307">QI823&amp;QI824&amp;QI825&amp;QI826</f>
        <v>Sheep - Merino65Spring lambing (start 1 Sep)Feb</v>
      </c>
      <c r="QJ822" t="str">
        <f t="shared" ref="QJ822" si="27308">QJ823&amp;QJ824&amp;QJ825&amp;QJ826</f>
        <v>Sheep - Merino65Spring lambing (start 1 Sep)Mar</v>
      </c>
      <c r="QK822" t="str">
        <f t="shared" ref="QK822" si="27309">QK823&amp;QK824&amp;QK825&amp;QK826</f>
        <v>Sheep - Merino65Spring lambing (start 1 Sep)Apr</v>
      </c>
      <c r="QL822" t="str">
        <f t="shared" ref="QL822" si="27310">QL823&amp;QL824&amp;QL825&amp;QL826</f>
        <v>Sheep - Merino65Spring lambing (start 1 Sep)May</v>
      </c>
      <c r="QM822" t="str">
        <f t="shared" ref="QM822" si="27311">QM823&amp;QM824&amp;QM825&amp;QM826</f>
        <v>Sheep - Merino65Spring lambing (start 1 Sep)Jun</v>
      </c>
      <c r="QN822" t="str">
        <f t="shared" ref="QN822" si="27312">QN823&amp;QN824&amp;QN825&amp;QN826</f>
        <v>Sheep - Merino65Spring lambing (start 1 Sep)Jul</v>
      </c>
      <c r="QO822" t="str">
        <f t="shared" ref="QO822" si="27313">QO823&amp;QO824&amp;QO825&amp;QO826</f>
        <v>Sheep - Merino65Spring lambing (start 1 Sep)Aug</v>
      </c>
      <c r="QP822" t="str">
        <f t="shared" ref="QP822" si="27314">QP823&amp;QP824&amp;QP825&amp;QP826</f>
        <v>Sheep - Merino70Spring lambing (start 1 Sep)Sep</v>
      </c>
      <c r="QQ822" t="str">
        <f t="shared" ref="QQ822" si="27315">QQ823&amp;QQ824&amp;QQ825&amp;QQ826</f>
        <v>Sheep - Merino70Spring lambing (start 1 Sep)Oct</v>
      </c>
      <c r="QR822" t="str">
        <f t="shared" ref="QR822" si="27316">QR823&amp;QR824&amp;QR825&amp;QR826</f>
        <v>Sheep - Merino70Spring lambing (start 1 Sep)Nov</v>
      </c>
      <c r="QS822" t="str">
        <f t="shared" ref="QS822" si="27317">QS823&amp;QS824&amp;QS825&amp;QS826</f>
        <v>Sheep - Merino70Spring lambing (start 1 Sep)Dec</v>
      </c>
      <c r="QT822" t="str">
        <f t="shared" ref="QT822" si="27318">QT823&amp;QT824&amp;QT825&amp;QT826</f>
        <v>Sheep - Merino70Spring lambing (start 1 Sep)Jan</v>
      </c>
      <c r="QU822" t="str">
        <f t="shared" ref="QU822" si="27319">QU823&amp;QU824&amp;QU825&amp;QU826</f>
        <v>Sheep - Merino70Spring lambing (start 1 Sep)Feb</v>
      </c>
      <c r="QV822" t="str">
        <f t="shared" ref="QV822" si="27320">QV823&amp;QV824&amp;QV825&amp;QV826</f>
        <v>Sheep - Merino70Spring lambing (start 1 Sep)Mar</v>
      </c>
      <c r="QW822" t="str">
        <f t="shared" ref="QW822" si="27321">QW823&amp;QW824&amp;QW825&amp;QW826</f>
        <v>Sheep - Merino70Spring lambing (start 1 Sep)Apr</v>
      </c>
      <c r="QX822" t="str">
        <f t="shared" ref="QX822" si="27322">QX823&amp;QX824&amp;QX825&amp;QX826</f>
        <v>Sheep - Merino70Spring lambing (start 1 Sep)May</v>
      </c>
      <c r="QY822" t="str">
        <f t="shared" ref="QY822" si="27323">QY823&amp;QY824&amp;QY825&amp;QY826</f>
        <v>Sheep - Merino70Spring lambing (start 1 Sep)Jun</v>
      </c>
      <c r="QZ822" t="str">
        <f t="shared" ref="QZ822" si="27324">QZ823&amp;QZ824&amp;QZ825&amp;QZ826</f>
        <v>Sheep - Merino70Spring lambing (start 1 Sep)Jul</v>
      </c>
      <c r="RA822" t="str">
        <f t="shared" ref="RA822" si="27325">RA823&amp;RA824&amp;RA825&amp;RA826</f>
        <v>Sheep - Merino70Spring lambing (start 1 Sep)Aug</v>
      </c>
      <c r="RB822" t="str">
        <f t="shared" ref="RB822" si="27326">RB823&amp;RB824&amp;RB825&amp;RB826</f>
        <v>Sheep - First cross50Winter lambing (start 1 Jun)Sep</v>
      </c>
      <c r="RC822" t="str">
        <f t="shared" ref="RC822" si="27327">RC823&amp;RC824&amp;RC825&amp;RC826</f>
        <v>Sheep - First cross50Winter lambing (start 1 Jun)Oct</v>
      </c>
      <c r="RD822" t="str">
        <f t="shared" ref="RD822" si="27328">RD823&amp;RD824&amp;RD825&amp;RD826</f>
        <v>Sheep - First cross50Winter lambing (start 1 Jun)Nov</v>
      </c>
      <c r="RE822" t="str">
        <f t="shared" ref="RE822" si="27329">RE823&amp;RE824&amp;RE825&amp;RE826</f>
        <v>Sheep - First cross50Winter lambing (start 1 Jun)Dec</v>
      </c>
      <c r="RF822" t="str">
        <f t="shared" ref="RF822" si="27330">RF823&amp;RF824&amp;RF825&amp;RF826</f>
        <v>Sheep - First cross50Winter lambing (start 1 Jun)Jan</v>
      </c>
      <c r="RG822" t="str">
        <f t="shared" ref="RG822" si="27331">RG823&amp;RG824&amp;RG825&amp;RG826</f>
        <v>Sheep - First cross50Winter lambing (start 1 Jun)Feb</v>
      </c>
      <c r="RH822" t="str">
        <f t="shared" ref="RH822" si="27332">RH823&amp;RH824&amp;RH825&amp;RH826</f>
        <v>Sheep - First cross50Winter lambing (start 1 Jun)Mar</v>
      </c>
      <c r="RI822" t="str">
        <f t="shared" ref="RI822" si="27333">RI823&amp;RI824&amp;RI825&amp;RI826</f>
        <v>Sheep - First cross50Winter lambing (start 1 Jun)Apr</v>
      </c>
      <c r="RJ822" t="str">
        <f t="shared" ref="RJ822" si="27334">RJ823&amp;RJ824&amp;RJ825&amp;RJ826</f>
        <v>Sheep - First cross50Winter lambing (start 1 Jun)May</v>
      </c>
      <c r="RK822" t="str">
        <f t="shared" ref="RK822" si="27335">RK823&amp;RK824&amp;RK825&amp;RK826</f>
        <v>Sheep - First cross50Winter lambing (start 1 Jun)Jun</v>
      </c>
      <c r="RL822" t="str">
        <f t="shared" ref="RL822" si="27336">RL823&amp;RL824&amp;RL825&amp;RL826</f>
        <v>Sheep - First cross50Winter lambing (start 1 Jun)Jul</v>
      </c>
      <c r="RM822" t="str">
        <f t="shared" ref="RM822" si="27337">RM823&amp;RM824&amp;RM825&amp;RM826</f>
        <v>Sheep - First cross50Winter lambing (start 1 Jun)Aug</v>
      </c>
      <c r="RN822" t="str">
        <f t="shared" ref="RN822" si="27338">RN823&amp;RN824&amp;RN825&amp;RN826</f>
        <v>Sheep - First cross55Winter lambing (start 1 Jun)Sep</v>
      </c>
      <c r="RO822" t="str">
        <f t="shared" ref="RO822" si="27339">RO823&amp;RO824&amp;RO825&amp;RO826</f>
        <v>Sheep - First cross55Winter lambing (start 1 Jun)Oct</v>
      </c>
      <c r="RP822" t="str">
        <f t="shared" ref="RP822" si="27340">RP823&amp;RP824&amp;RP825&amp;RP826</f>
        <v>Sheep - First cross55Winter lambing (start 1 Jun)Nov</v>
      </c>
      <c r="RQ822" t="str">
        <f t="shared" ref="RQ822" si="27341">RQ823&amp;RQ824&amp;RQ825&amp;RQ826</f>
        <v>Sheep - First cross55Winter lambing (start 1 Jun)Dec</v>
      </c>
      <c r="RR822" t="str">
        <f t="shared" ref="RR822" si="27342">RR823&amp;RR824&amp;RR825&amp;RR826</f>
        <v>Sheep - First cross55Winter lambing (start 1 Jun)Jan</v>
      </c>
      <c r="RS822" t="str">
        <f t="shared" ref="RS822" si="27343">RS823&amp;RS824&amp;RS825&amp;RS826</f>
        <v>Sheep - First cross55Winter lambing (start 1 Jun)Feb</v>
      </c>
      <c r="RT822" t="str">
        <f t="shared" ref="RT822" si="27344">RT823&amp;RT824&amp;RT825&amp;RT826</f>
        <v>Sheep - First cross55Winter lambing (start 1 Jun)Mar</v>
      </c>
      <c r="RU822" t="str">
        <f t="shared" ref="RU822" si="27345">RU823&amp;RU824&amp;RU825&amp;RU826</f>
        <v>Sheep - First cross55Winter lambing (start 1 Jun)Apr</v>
      </c>
      <c r="RV822" t="str">
        <f t="shared" ref="RV822" si="27346">RV823&amp;RV824&amp;RV825&amp;RV826</f>
        <v>Sheep - First cross55Winter lambing (start 1 Jun)May</v>
      </c>
      <c r="RW822" t="str">
        <f t="shared" ref="RW822" si="27347">RW823&amp;RW824&amp;RW825&amp;RW826</f>
        <v>Sheep - First cross55Winter lambing (start 1 Jun)Jun</v>
      </c>
      <c r="RX822" t="str">
        <f t="shared" ref="RX822" si="27348">RX823&amp;RX824&amp;RX825&amp;RX826</f>
        <v>Sheep - First cross55Winter lambing (start 1 Jun)Jul</v>
      </c>
      <c r="RY822" t="str">
        <f t="shared" ref="RY822" si="27349">RY823&amp;RY824&amp;RY825&amp;RY826</f>
        <v>Sheep - First cross55Winter lambing (start 1 Jun)Aug</v>
      </c>
      <c r="RZ822" t="str">
        <f t="shared" ref="RZ822" si="27350">RZ823&amp;RZ824&amp;RZ825&amp;RZ826</f>
        <v>Sheep - First cross60Winter lambing (start 1 Jun)Sep</v>
      </c>
      <c r="SA822" t="str">
        <f t="shared" ref="SA822" si="27351">SA823&amp;SA824&amp;SA825&amp;SA826</f>
        <v>Sheep - First cross60Winter lambing (start 1 Jun)Oct</v>
      </c>
      <c r="SB822" t="str">
        <f t="shared" ref="SB822" si="27352">SB823&amp;SB824&amp;SB825&amp;SB826</f>
        <v>Sheep - First cross60Winter lambing (start 1 Jun)Nov</v>
      </c>
      <c r="SC822" t="str">
        <f t="shared" ref="SC822" si="27353">SC823&amp;SC824&amp;SC825&amp;SC826</f>
        <v>Sheep - First cross60Winter lambing (start 1 Jun)Dec</v>
      </c>
      <c r="SD822" t="str">
        <f t="shared" ref="SD822" si="27354">SD823&amp;SD824&amp;SD825&amp;SD826</f>
        <v>Sheep - First cross60Winter lambing (start 1 Jun)Jan</v>
      </c>
      <c r="SE822" t="str">
        <f t="shared" ref="SE822" si="27355">SE823&amp;SE824&amp;SE825&amp;SE826</f>
        <v>Sheep - First cross60Winter lambing (start 1 Jun)Feb</v>
      </c>
      <c r="SF822" t="str">
        <f t="shared" ref="SF822" si="27356">SF823&amp;SF824&amp;SF825&amp;SF826</f>
        <v>Sheep - First cross60Winter lambing (start 1 Jun)Mar</v>
      </c>
      <c r="SG822" t="str">
        <f t="shared" ref="SG822" si="27357">SG823&amp;SG824&amp;SG825&amp;SG826</f>
        <v>Sheep - First cross60Winter lambing (start 1 Jun)Apr</v>
      </c>
      <c r="SH822" t="str">
        <f t="shared" ref="SH822" si="27358">SH823&amp;SH824&amp;SH825&amp;SH826</f>
        <v>Sheep - First cross60Winter lambing (start 1 Jun)May</v>
      </c>
      <c r="SI822" t="str">
        <f t="shared" ref="SI822" si="27359">SI823&amp;SI824&amp;SI825&amp;SI826</f>
        <v>Sheep - First cross60Winter lambing (start 1 Jun)Jun</v>
      </c>
      <c r="SJ822" t="str">
        <f t="shared" ref="SJ822" si="27360">SJ823&amp;SJ824&amp;SJ825&amp;SJ826</f>
        <v>Sheep - First cross60Winter lambing (start 1 Jun)Jul</v>
      </c>
      <c r="SK822" t="str">
        <f t="shared" ref="SK822" si="27361">SK823&amp;SK824&amp;SK825&amp;SK826</f>
        <v>Sheep - First cross60Winter lambing (start 1 Jun)Aug</v>
      </c>
      <c r="SL822" t="str">
        <f t="shared" ref="SL822" si="27362">SL823&amp;SL824&amp;SL825&amp;SL826</f>
        <v>Sheep - First cross65Winter lambing (start 1 Jun)Sep</v>
      </c>
      <c r="SM822" t="str">
        <f t="shared" ref="SM822" si="27363">SM823&amp;SM824&amp;SM825&amp;SM826</f>
        <v>Sheep - First cross65Winter lambing (start 1 Jun)Oct</v>
      </c>
      <c r="SN822" t="str">
        <f t="shared" ref="SN822" si="27364">SN823&amp;SN824&amp;SN825&amp;SN826</f>
        <v>Sheep - First cross65Winter lambing (start 1 Jun)Nov</v>
      </c>
      <c r="SO822" t="str">
        <f t="shared" ref="SO822" si="27365">SO823&amp;SO824&amp;SO825&amp;SO826</f>
        <v>Sheep - First cross65Winter lambing (start 1 Jun)Dec</v>
      </c>
      <c r="SP822" t="str">
        <f t="shared" ref="SP822" si="27366">SP823&amp;SP824&amp;SP825&amp;SP826</f>
        <v>Sheep - First cross65Winter lambing (start 1 Jun)Jan</v>
      </c>
      <c r="SQ822" t="str">
        <f t="shared" ref="SQ822" si="27367">SQ823&amp;SQ824&amp;SQ825&amp;SQ826</f>
        <v>Sheep - First cross65Winter lambing (start 1 Jun)Feb</v>
      </c>
      <c r="SR822" t="str">
        <f t="shared" ref="SR822" si="27368">SR823&amp;SR824&amp;SR825&amp;SR826</f>
        <v>Sheep - First cross65Winter lambing (start 1 Jun)Mar</v>
      </c>
      <c r="SS822" t="str">
        <f t="shared" ref="SS822" si="27369">SS823&amp;SS824&amp;SS825&amp;SS826</f>
        <v>Sheep - First cross65Winter lambing (start 1 Jun)Apr</v>
      </c>
      <c r="ST822" t="str">
        <f t="shared" ref="ST822" si="27370">ST823&amp;ST824&amp;ST825&amp;ST826</f>
        <v>Sheep - First cross65Winter lambing (start 1 Jun)May</v>
      </c>
      <c r="SU822" t="str">
        <f t="shared" ref="SU822" si="27371">SU823&amp;SU824&amp;SU825&amp;SU826</f>
        <v>Sheep - First cross65Winter lambing (start 1 Jun)Jun</v>
      </c>
      <c r="SV822" t="str">
        <f t="shared" ref="SV822" si="27372">SV823&amp;SV824&amp;SV825&amp;SV826</f>
        <v>Sheep - First cross65Winter lambing (start 1 Jun)Jul</v>
      </c>
      <c r="SW822" t="str">
        <f t="shared" ref="SW822" si="27373">SW823&amp;SW824&amp;SW825&amp;SW826</f>
        <v>Sheep - First cross65Winter lambing (start 1 Jun)Aug</v>
      </c>
      <c r="SX822" t="str">
        <f t="shared" ref="SX822" si="27374">SX823&amp;SX824&amp;SX825&amp;SX826</f>
        <v>Sheep - First cross70Winter lambing (start 1 Jun)Sep</v>
      </c>
      <c r="SY822" t="str">
        <f t="shared" ref="SY822" si="27375">SY823&amp;SY824&amp;SY825&amp;SY826</f>
        <v>Sheep - First cross70Winter lambing (start 1 Jun)Oct</v>
      </c>
      <c r="SZ822" t="str">
        <f t="shared" ref="SZ822" si="27376">SZ823&amp;SZ824&amp;SZ825&amp;SZ826</f>
        <v>Sheep - First cross70Winter lambing (start 1 Jun)Nov</v>
      </c>
      <c r="TA822" t="str">
        <f t="shared" ref="TA822" si="27377">TA823&amp;TA824&amp;TA825&amp;TA826</f>
        <v>Sheep - First cross70Winter lambing (start 1 Jun)Dec</v>
      </c>
      <c r="TB822" t="str">
        <f t="shared" ref="TB822" si="27378">TB823&amp;TB824&amp;TB825&amp;TB826</f>
        <v>Sheep - First cross70Winter lambing (start 1 Jun)Jan</v>
      </c>
      <c r="TC822" t="str">
        <f t="shared" ref="TC822" si="27379">TC823&amp;TC824&amp;TC825&amp;TC826</f>
        <v>Sheep - First cross70Winter lambing (start 1 Jun)Feb</v>
      </c>
      <c r="TD822" t="str">
        <f t="shared" ref="TD822" si="27380">TD823&amp;TD824&amp;TD825&amp;TD826</f>
        <v>Sheep - First cross70Winter lambing (start 1 Jun)Mar</v>
      </c>
      <c r="TE822" t="str">
        <f t="shared" ref="TE822" si="27381">TE823&amp;TE824&amp;TE825&amp;TE826</f>
        <v>Sheep - First cross70Winter lambing (start 1 Jun)Apr</v>
      </c>
      <c r="TF822" t="str">
        <f t="shared" ref="TF822" si="27382">TF823&amp;TF824&amp;TF825&amp;TF826</f>
        <v>Sheep - First cross70Winter lambing (start 1 Jun)May</v>
      </c>
      <c r="TG822" t="str">
        <f t="shared" ref="TG822" si="27383">TG823&amp;TG824&amp;TG825&amp;TG826</f>
        <v>Sheep - First cross70Winter lambing (start 1 Jun)Jun</v>
      </c>
      <c r="TH822" t="str">
        <f t="shared" ref="TH822" si="27384">TH823&amp;TH824&amp;TH825&amp;TH826</f>
        <v>Sheep - First cross70Winter lambing (start 1 Jun)Jul</v>
      </c>
      <c r="TI822" t="str">
        <f t="shared" ref="TI822" si="27385">TI823&amp;TI824&amp;TI825&amp;TI826</f>
        <v>Sheep - First cross70Winter lambing (start 1 Jun)Aug</v>
      </c>
      <c r="TJ822" t="str">
        <f t="shared" ref="TJ822" si="27386">TJ823&amp;TJ824&amp;TJ825&amp;TJ826</f>
        <v>Sheep - First cross75Winter lambing (start 1 Jun)Sep</v>
      </c>
      <c r="TK822" t="str">
        <f t="shared" ref="TK822" si="27387">TK823&amp;TK824&amp;TK825&amp;TK826</f>
        <v>Sheep - First cross75Winter lambing (start 1 Jun)Oct</v>
      </c>
      <c r="TL822" t="str">
        <f t="shared" ref="TL822" si="27388">TL823&amp;TL824&amp;TL825&amp;TL826</f>
        <v>Sheep - First cross75Winter lambing (start 1 Jun)Nov</v>
      </c>
      <c r="TM822" t="str">
        <f t="shared" ref="TM822" si="27389">TM823&amp;TM824&amp;TM825&amp;TM826</f>
        <v>Sheep - First cross75Winter lambing (start 1 Jun)Dec</v>
      </c>
      <c r="TN822" t="str">
        <f t="shared" ref="TN822" si="27390">TN823&amp;TN824&amp;TN825&amp;TN826</f>
        <v>Sheep - First cross75Winter lambing (start 1 Jun)Jan</v>
      </c>
      <c r="TO822" t="str">
        <f t="shared" ref="TO822" si="27391">TO823&amp;TO824&amp;TO825&amp;TO826</f>
        <v>Sheep - First cross75Winter lambing (start 1 Jun)Feb</v>
      </c>
      <c r="TP822" t="str">
        <f t="shared" ref="TP822" si="27392">TP823&amp;TP824&amp;TP825&amp;TP826</f>
        <v>Sheep - First cross75Winter lambing (start 1 Jun)Mar</v>
      </c>
      <c r="TQ822" t="str">
        <f t="shared" ref="TQ822" si="27393">TQ823&amp;TQ824&amp;TQ825&amp;TQ826</f>
        <v>Sheep - First cross75Winter lambing (start 1 Jun)Apr</v>
      </c>
      <c r="TR822" t="str">
        <f t="shared" ref="TR822" si="27394">TR823&amp;TR824&amp;TR825&amp;TR826</f>
        <v>Sheep - First cross75Winter lambing (start 1 Jun)May</v>
      </c>
      <c r="TS822" t="str">
        <f t="shared" ref="TS822" si="27395">TS823&amp;TS824&amp;TS825&amp;TS826</f>
        <v>Sheep - First cross75Winter lambing (start 1 Jun)Jun</v>
      </c>
      <c r="TT822" t="str">
        <f t="shared" ref="TT822" si="27396">TT823&amp;TT824&amp;TT825&amp;TT826</f>
        <v>Sheep - First cross75Winter lambing (start 1 Jun)Jul</v>
      </c>
      <c r="TU822" t="str">
        <f t="shared" ref="TU822" si="27397">TU823&amp;TU824&amp;TU825&amp;TU826</f>
        <v>Sheep - First cross75Winter lambing (start 1 Jun)Aug</v>
      </c>
      <c r="TV822" t="str">
        <f t="shared" ref="TV822" si="27398">TV823&amp;TV824&amp;TV825&amp;TV826</f>
        <v>Sheep - First cross50Winter lambing (start 1 Jul)Sep</v>
      </c>
      <c r="TW822" t="str">
        <f t="shared" ref="TW822" si="27399">TW823&amp;TW824&amp;TW825&amp;TW826</f>
        <v>Sheep - First cross50Winter lambing (start 1 Jul)Oct</v>
      </c>
      <c r="TX822" t="str">
        <f t="shared" ref="TX822" si="27400">TX823&amp;TX824&amp;TX825&amp;TX826</f>
        <v>Sheep - First cross50Winter lambing (start 1 Jul)Nov</v>
      </c>
      <c r="TY822" t="str">
        <f t="shared" ref="TY822" si="27401">TY823&amp;TY824&amp;TY825&amp;TY826</f>
        <v>Sheep - First cross50Winter lambing (start 1 Jul)Dec</v>
      </c>
      <c r="TZ822" t="str">
        <f t="shared" ref="TZ822" si="27402">TZ823&amp;TZ824&amp;TZ825&amp;TZ826</f>
        <v>Sheep - First cross50Winter lambing (start 1 Jul)Jan</v>
      </c>
      <c r="UA822" t="str">
        <f t="shared" ref="UA822" si="27403">UA823&amp;UA824&amp;UA825&amp;UA826</f>
        <v>Sheep - First cross50Winter lambing (start 1 Jul)Feb</v>
      </c>
      <c r="UB822" t="str">
        <f t="shared" ref="UB822" si="27404">UB823&amp;UB824&amp;UB825&amp;UB826</f>
        <v>Sheep - First cross50Winter lambing (start 1 Jul)Mar</v>
      </c>
      <c r="UC822" t="str">
        <f t="shared" ref="UC822" si="27405">UC823&amp;UC824&amp;UC825&amp;UC826</f>
        <v>Sheep - First cross50Winter lambing (start 1 Jul)Apr</v>
      </c>
      <c r="UD822" t="str">
        <f t="shared" ref="UD822" si="27406">UD823&amp;UD824&amp;UD825&amp;UD826</f>
        <v>Sheep - First cross50Winter lambing (start 1 Jul)May</v>
      </c>
      <c r="UE822" t="str">
        <f t="shared" ref="UE822" si="27407">UE823&amp;UE824&amp;UE825&amp;UE826</f>
        <v>Sheep - First cross50Winter lambing (start 1 Jul)Jun</v>
      </c>
      <c r="UF822" t="str">
        <f t="shared" ref="UF822" si="27408">UF823&amp;UF824&amp;UF825&amp;UF826</f>
        <v>Sheep - First cross50Winter lambing (start 1 Jul)Jul</v>
      </c>
      <c r="UG822" t="str">
        <f t="shared" ref="UG822" si="27409">UG823&amp;UG824&amp;UG825&amp;UG826</f>
        <v>Sheep - First cross50Winter lambing (start 1 Jul)Aug</v>
      </c>
      <c r="UH822" t="str">
        <f t="shared" ref="UH822" si="27410">UH823&amp;UH824&amp;UH825&amp;UH826</f>
        <v>Sheep - First cross55Winter lambing (start 1 Jul)Sep</v>
      </c>
      <c r="UI822" t="str">
        <f t="shared" ref="UI822" si="27411">UI823&amp;UI824&amp;UI825&amp;UI826</f>
        <v>Sheep - First cross55Winter lambing (start 1 Jul)Oct</v>
      </c>
      <c r="UJ822" t="str">
        <f t="shared" ref="UJ822" si="27412">UJ823&amp;UJ824&amp;UJ825&amp;UJ826</f>
        <v>Sheep - First cross55Winter lambing (start 1 Jul)Nov</v>
      </c>
      <c r="UK822" t="str">
        <f t="shared" ref="UK822" si="27413">UK823&amp;UK824&amp;UK825&amp;UK826</f>
        <v>Sheep - First cross55Winter lambing (start 1 Jul)Dec</v>
      </c>
      <c r="UL822" t="str">
        <f t="shared" ref="UL822" si="27414">UL823&amp;UL824&amp;UL825&amp;UL826</f>
        <v>Sheep - First cross55Winter lambing (start 1 Jul)Jan</v>
      </c>
      <c r="UM822" t="str">
        <f t="shared" ref="UM822" si="27415">UM823&amp;UM824&amp;UM825&amp;UM826</f>
        <v>Sheep - First cross55Winter lambing (start 1 Jul)Feb</v>
      </c>
      <c r="UN822" t="str">
        <f t="shared" ref="UN822" si="27416">UN823&amp;UN824&amp;UN825&amp;UN826</f>
        <v>Sheep - First cross55Winter lambing (start 1 Jul)Mar</v>
      </c>
      <c r="UO822" t="str">
        <f t="shared" ref="UO822" si="27417">UO823&amp;UO824&amp;UO825&amp;UO826</f>
        <v>Sheep - First cross55Winter lambing (start 1 Jul)Apr</v>
      </c>
      <c r="UP822" t="str">
        <f t="shared" ref="UP822" si="27418">UP823&amp;UP824&amp;UP825&amp;UP826</f>
        <v>Sheep - First cross55Winter lambing (start 1 Jul)May</v>
      </c>
      <c r="UQ822" t="str">
        <f t="shared" ref="UQ822" si="27419">UQ823&amp;UQ824&amp;UQ825&amp;UQ826</f>
        <v>Sheep - First cross55Winter lambing (start 1 Jul)Jun</v>
      </c>
      <c r="UR822" t="str">
        <f t="shared" ref="UR822" si="27420">UR823&amp;UR824&amp;UR825&amp;UR826</f>
        <v>Sheep - First cross55Winter lambing (start 1 Jul)Jul</v>
      </c>
      <c r="US822" t="str">
        <f t="shared" ref="US822" si="27421">US823&amp;US824&amp;US825&amp;US826</f>
        <v>Sheep - First cross55Winter lambing (start 1 Jul)Aug</v>
      </c>
      <c r="UT822" t="str">
        <f t="shared" ref="UT822" si="27422">UT823&amp;UT824&amp;UT825&amp;UT826</f>
        <v>Sheep - First cross60Winter lambing (start 1 Jul)Sep</v>
      </c>
      <c r="UU822" t="str">
        <f t="shared" ref="UU822" si="27423">UU823&amp;UU824&amp;UU825&amp;UU826</f>
        <v>Sheep - First cross60Winter lambing (start 1 Jul)Oct</v>
      </c>
      <c r="UV822" t="str">
        <f t="shared" ref="UV822" si="27424">UV823&amp;UV824&amp;UV825&amp;UV826</f>
        <v>Sheep - First cross60Winter lambing (start 1 Jul)Nov</v>
      </c>
      <c r="UW822" t="str">
        <f t="shared" ref="UW822" si="27425">UW823&amp;UW824&amp;UW825&amp;UW826</f>
        <v>Sheep - First cross60Winter lambing (start 1 Jul)Dec</v>
      </c>
      <c r="UX822" t="str">
        <f t="shared" ref="UX822" si="27426">UX823&amp;UX824&amp;UX825&amp;UX826</f>
        <v>Sheep - First cross60Winter lambing (start 1 Jul)Jan</v>
      </c>
      <c r="UY822" t="str">
        <f t="shared" ref="UY822" si="27427">UY823&amp;UY824&amp;UY825&amp;UY826</f>
        <v>Sheep - First cross60Winter lambing (start 1 Jul)Feb</v>
      </c>
      <c r="UZ822" t="str">
        <f t="shared" ref="UZ822" si="27428">UZ823&amp;UZ824&amp;UZ825&amp;UZ826</f>
        <v>Sheep - First cross60Winter lambing (start 1 Jul)Mar</v>
      </c>
      <c r="VA822" t="str">
        <f t="shared" ref="VA822" si="27429">VA823&amp;VA824&amp;VA825&amp;VA826</f>
        <v>Sheep - First cross60Winter lambing (start 1 Jul)Apr</v>
      </c>
      <c r="VB822" t="str">
        <f t="shared" ref="VB822" si="27430">VB823&amp;VB824&amp;VB825&amp;VB826</f>
        <v>Sheep - First cross60Winter lambing (start 1 Jul)May</v>
      </c>
      <c r="VC822" t="str">
        <f t="shared" ref="VC822" si="27431">VC823&amp;VC824&amp;VC825&amp;VC826</f>
        <v>Sheep - First cross60Winter lambing (start 1 Jul)Jun</v>
      </c>
      <c r="VD822" t="str">
        <f t="shared" ref="VD822" si="27432">VD823&amp;VD824&amp;VD825&amp;VD826</f>
        <v>Sheep - First cross60Winter lambing (start 1 Jul)Jul</v>
      </c>
      <c r="VE822" t="str">
        <f t="shared" ref="VE822" si="27433">VE823&amp;VE824&amp;VE825&amp;VE826</f>
        <v>Sheep - First cross60Winter lambing (start 1 Jul)Aug</v>
      </c>
      <c r="VF822" t="str">
        <f t="shared" ref="VF822" si="27434">VF823&amp;VF824&amp;VF825&amp;VF826</f>
        <v>Sheep - First cross65Winter lambing (start 1 Jul)Sep</v>
      </c>
      <c r="VG822" t="str">
        <f t="shared" ref="VG822" si="27435">VG823&amp;VG824&amp;VG825&amp;VG826</f>
        <v>Sheep - First cross65Winter lambing (start 1 Jul)Oct</v>
      </c>
      <c r="VH822" t="str">
        <f t="shared" ref="VH822" si="27436">VH823&amp;VH824&amp;VH825&amp;VH826</f>
        <v>Sheep - First cross65Winter lambing (start 1 Jul)Nov</v>
      </c>
      <c r="VI822" t="str">
        <f t="shared" ref="VI822" si="27437">VI823&amp;VI824&amp;VI825&amp;VI826</f>
        <v>Sheep - First cross65Winter lambing (start 1 Jul)Dec</v>
      </c>
      <c r="VJ822" t="str">
        <f t="shared" ref="VJ822" si="27438">VJ823&amp;VJ824&amp;VJ825&amp;VJ826</f>
        <v>Sheep - First cross65Winter lambing (start 1 Jul)Jan</v>
      </c>
      <c r="VK822" t="str">
        <f t="shared" ref="VK822" si="27439">VK823&amp;VK824&amp;VK825&amp;VK826</f>
        <v>Sheep - First cross65Winter lambing (start 1 Jul)Feb</v>
      </c>
      <c r="VL822" t="str">
        <f t="shared" ref="VL822" si="27440">VL823&amp;VL824&amp;VL825&amp;VL826</f>
        <v>Sheep - First cross65Winter lambing (start 1 Jul)Mar</v>
      </c>
      <c r="VM822" t="str">
        <f t="shared" ref="VM822" si="27441">VM823&amp;VM824&amp;VM825&amp;VM826</f>
        <v>Sheep - First cross65Winter lambing (start 1 Jul)Apr</v>
      </c>
      <c r="VN822" t="str">
        <f t="shared" ref="VN822" si="27442">VN823&amp;VN824&amp;VN825&amp;VN826</f>
        <v>Sheep - First cross65Winter lambing (start 1 Jul)May</v>
      </c>
      <c r="VO822" t="str">
        <f t="shared" ref="VO822" si="27443">VO823&amp;VO824&amp;VO825&amp;VO826</f>
        <v>Sheep - First cross65Winter lambing (start 1 Jul)Jun</v>
      </c>
      <c r="VP822" t="str">
        <f t="shared" ref="VP822" si="27444">VP823&amp;VP824&amp;VP825&amp;VP826</f>
        <v>Sheep - First cross65Winter lambing (start 1 Jul)Jul</v>
      </c>
      <c r="VQ822" t="str">
        <f t="shared" ref="VQ822" si="27445">VQ823&amp;VQ824&amp;VQ825&amp;VQ826</f>
        <v>Sheep - First cross65Winter lambing (start 1 Jul)Aug</v>
      </c>
      <c r="VR822" t="str">
        <f t="shared" ref="VR822" si="27446">VR823&amp;VR824&amp;VR825&amp;VR826</f>
        <v>Sheep - First cross70Winter lambing (start 1 Jul)Sep</v>
      </c>
      <c r="VS822" t="str">
        <f t="shared" ref="VS822" si="27447">VS823&amp;VS824&amp;VS825&amp;VS826</f>
        <v>Sheep - First cross70Winter lambing (start 1 Jul)Oct</v>
      </c>
      <c r="VT822" t="str">
        <f t="shared" ref="VT822" si="27448">VT823&amp;VT824&amp;VT825&amp;VT826</f>
        <v>Sheep - First cross70Winter lambing (start 1 Jul)Nov</v>
      </c>
      <c r="VU822" t="str">
        <f t="shared" ref="VU822" si="27449">VU823&amp;VU824&amp;VU825&amp;VU826</f>
        <v>Sheep - First cross70Winter lambing (start 1 Jul)Dec</v>
      </c>
      <c r="VV822" t="str">
        <f t="shared" ref="VV822" si="27450">VV823&amp;VV824&amp;VV825&amp;VV826</f>
        <v>Sheep - First cross70Winter lambing (start 1 Jul)Jan</v>
      </c>
      <c r="VW822" t="str">
        <f t="shared" ref="VW822" si="27451">VW823&amp;VW824&amp;VW825&amp;VW826</f>
        <v>Sheep - First cross70Winter lambing (start 1 Jul)Feb</v>
      </c>
      <c r="VX822" t="str">
        <f t="shared" ref="VX822" si="27452">VX823&amp;VX824&amp;VX825&amp;VX826</f>
        <v>Sheep - First cross70Winter lambing (start 1 Jul)Mar</v>
      </c>
      <c r="VY822" t="str">
        <f t="shared" ref="VY822" si="27453">VY823&amp;VY824&amp;VY825&amp;VY826</f>
        <v>Sheep - First cross70Winter lambing (start 1 Jul)Apr</v>
      </c>
      <c r="VZ822" t="str">
        <f t="shared" ref="VZ822" si="27454">VZ823&amp;VZ824&amp;VZ825&amp;VZ826</f>
        <v>Sheep - First cross70Winter lambing (start 1 Jul)May</v>
      </c>
      <c r="WA822" t="str">
        <f t="shared" ref="WA822" si="27455">WA823&amp;WA824&amp;WA825&amp;WA826</f>
        <v>Sheep - First cross70Winter lambing (start 1 Jul)Jun</v>
      </c>
      <c r="WB822" t="str">
        <f t="shared" ref="WB822" si="27456">WB823&amp;WB824&amp;WB825&amp;WB826</f>
        <v>Sheep - First cross70Winter lambing (start 1 Jul)Jul</v>
      </c>
      <c r="WC822" t="str">
        <f t="shared" ref="WC822" si="27457">WC823&amp;WC824&amp;WC825&amp;WC826</f>
        <v>Sheep - First cross70Winter lambing (start 1 Jul)Aug</v>
      </c>
      <c r="WD822" t="str">
        <f t="shared" ref="WD822" si="27458">WD823&amp;WD824&amp;WD825&amp;WD826</f>
        <v>Sheep - First cross75Winter lambing (start 1 Jul)Sep</v>
      </c>
      <c r="WE822" t="str">
        <f t="shared" ref="WE822" si="27459">WE823&amp;WE824&amp;WE825&amp;WE826</f>
        <v>Sheep - First cross75Winter lambing (start 1 Jul)Oct</v>
      </c>
      <c r="WF822" t="str">
        <f t="shared" ref="WF822" si="27460">WF823&amp;WF824&amp;WF825&amp;WF826</f>
        <v>Sheep - First cross75Winter lambing (start 1 Jul)Nov</v>
      </c>
      <c r="WG822" t="str">
        <f t="shared" ref="WG822" si="27461">WG823&amp;WG824&amp;WG825&amp;WG826</f>
        <v>Sheep - First cross75Winter lambing (start 1 Jul)Dec</v>
      </c>
      <c r="WH822" t="str">
        <f t="shared" ref="WH822" si="27462">WH823&amp;WH824&amp;WH825&amp;WH826</f>
        <v>Sheep - First cross75Winter lambing (start 1 Jul)Jan</v>
      </c>
      <c r="WI822" t="str">
        <f t="shared" ref="WI822" si="27463">WI823&amp;WI824&amp;WI825&amp;WI826</f>
        <v>Sheep - First cross75Winter lambing (start 1 Jul)Feb</v>
      </c>
      <c r="WJ822" t="str">
        <f t="shared" ref="WJ822" si="27464">WJ823&amp;WJ824&amp;WJ825&amp;WJ826</f>
        <v>Sheep - First cross75Winter lambing (start 1 Jul)Mar</v>
      </c>
      <c r="WK822" t="str">
        <f t="shared" ref="WK822" si="27465">WK823&amp;WK824&amp;WK825&amp;WK826</f>
        <v>Sheep - First cross75Winter lambing (start 1 Jul)Apr</v>
      </c>
      <c r="WL822" t="str">
        <f t="shared" ref="WL822" si="27466">WL823&amp;WL824&amp;WL825&amp;WL826</f>
        <v>Sheep - First cross75Winter lambing (start 1 Jul)May</v>
      </c>
      <c r="WM822" t="str">
        <f t="shared" ref="WM822" si="27467">WM823&amp;WM824&amp;WM825&amp;WM826</f>
        <v>Sheep - First cross75Winter lambing (start 1 Jul)Jun</v>
      </c>
      <c r="WN822" t="str">
        <f t="shared" ref="WN822" si="27468">WN823&amp;WN824&amp;WN825&amp;WN826</f>
        <v>Sheep - First cross75Winter lambing (start 1 Jul)Jul</v>
      </c>
      <c r="WO822" t="str">
        <f t="shared" ref="WO822" si="27469">WO823&amp;WO824&amp;WO825&amp;WO826</f>
        <v>Sheep - First cross75Winter lambing (start 1 Jul)Aug</v>
      </c>
      <c r="WP822" t="str">
        <f t="shared" ref="WP822" si="27470">WP823&amp;WP824&amp;WP825&amp;WP826</f>
        <v>Sheep - First cross50Winter lambing (start 1 Aug)Sep</v>
      </c>
      <c r="WQ822" t="str">
        <f t="shared" ref="WQ822" si="27471">WQ823&amp;WQ824&amp;WQ825&amp;WQ826</f>
        <v>Sheep - First cross50Winter lambing (start 1 Aug)Oct</v>
      </c>
      <c r="WR822" t="str">
        <f t="shared" ref="WR822" si="27472">WR823&amp;WR824&amp;WR825&amp;WR826</f>
        <v>Sheep - First cross50Winter lambing (start 1 Aug)Nov</v>
      </c>
      <c r="WS822" t="str">
        <f t="shared" ref="WS822" si="27473">WS823&amp;WS824&amp;WS825&amp;WS826</f>
        <v>Sheep - First cross50Winter lambing (start 1 Aug)Dec</v>
      </c>
      <c r="WT822" t="str">
        <f t="shared" ref="WT822" si="27474">WT823&amp;WT824&amp;WT825&amp;WT826</f>
        <v>Sheep - First cross50Winter lambing (start 1 Aug)Jan</v>
      </c>
      <c r="WU822" t="str">
        <f t="shared" ref="WU822" si="27475">WU823&amp;WU824&amp;WU825&amp;WU826</f>
        <v>Sheep - First cross50Winter lambing (start 1 Aug)Feb</v>
      </c>
      <c r="WV822" t="str">
        <f t="shared" ref="WV822" si="27476">WV823&amp;WV824&amp;WV825&amp;WV826</f>
        <v>Sheep - First cross50Winter lambing (start 1 Aug)Mar</v>
      </c>
      <c r="WW822" t="str">
        <f t="shared" ref="WW822" si="27477">WW823&amp;WW824&amp;WW825&amp;WW826</f>
        <v>Sheep - First cross50Winter lambing (start 1 Aug)Apr</v>
      </c>
      <c r="WX822" t="str">
        <f t="shared" ref="WX822" si="27478">WX823&amp;WX824&amp;WX825&amp;WX826</f>
        <v>Sheep - First cross50Winter lambing (start 1 Aug)May</v>
      </c>
      <c r="WY822" t="str">
        <f t="shared" ref="WY822" si="27479">WY823&amp;WY824&amp;WY825&amp;WY826</f>
        <v>Sheep - First cross50Winter lambing (start 1 Aug)Jun</v>
      </c>
      <c r="WZ822" t="str">
        <f t="shared" ref="WZ822" si="27480">WZ823&amp;WZ824&amp;WZ825&amp;WZ826</f>
        <v>Sheep - First cross50Winter lambing (start 1 Aug)Jul</v>
      </c>
      <c r="XA822" t="str">
        <f t="shared" ref="XA822" si="27481">XA823&amp;XA824&amp;XA825&amp;XA826</f>
        <v>Sheep - First cross50Winter lambing (start 1 Aug)Aug</v>
      </c>
      <c r="XB822" t="str">
        <f t="shared" ref="XB822" si="27482">XB823&amp;XB824&amp;XB825&amp;XB826</f>
        <v>Sheep - First cross55Winter lambing (start 1 Aug)Sep</v>
      </c>
      <c r="XC822" t="str">
        <f t="shared" ref="XC822" si="27483">XC823&amp;XC824&amp;XC825&amp;XC826</f>
        <v>Sheep - First cross55Winter lambing (start 1 Aug)Oct</v>
      </c>
      <c r="XD822" t="str">
        <f t="shared" ref="XD822" si="27484">XD823&amp;XD824&amp;XD825&amp;XD826</f>
        <v>Sheep - First cross55Winter lambing (start 1 Aug)Nov</v>
      </c>
      <c r="XE822" t="str">
        <f t="shared" ref="XE822" si="27485">XE823&amp;XE824&amp;XE825&amp;XE826</f>
        <v>Sheep - First cross55Winter lambing (start 1 Aug)Dec</v>
      </c>
      <c r="XF822" t="str">
        <f t="shared" ref="XF822" si="27486">XF823&amp;XF824&amp;XF825&amp;XF826</f>
        <v>Sheep - First cross55Winter lambing (start 1 Aug)Jan</v>
      </c>
      <c r="XG822" t="str">
        <f t="shared" ref="XG822" si="27487">XG823&amp;XG824&amp;XG825&amp;XG826</f>
        <v>Sheep - First cross55Winter lambing (start 1 Aug)Feb</v>
      </c>
      <c r="XH822" t="str">
        <f t="shared" ref="XH822" si="27488">XH823&amp;XH824&amp;XH825&amp;XH826</f>
        <v>Sheep - First cross55Winter lambing (start 1 Aug)Mar</v>
      </c>
      <c r="XI822" t="str">
        <f t="shared" ref="XI822" si="27489">XI823&amp;XI824&amp;XI825&amp;XI826</f>
        <v>Sheep - First cross55Winter lambing (start 1 Aug)Apr</v>
      </c>
      <c r="XJ822" t="str">
        <f t="shared" ref="XJ822" si="27490">XJ823&amp;XJ824&amp;XJ825&amp;XJ826</f>
        <v>Sheep - First cross55Winter lambing (start 1 Aug)May</v>
      </c>
      <c r="XK822" t="str">
        <f t="shared" ref="XK822" si="27491">XK823&amp;XK824&amp;XK825&amp;XK826</f>
        <v>Sheep - First cross55Winter lambing (start 1 Aug)Jun</v>
      </c>
      <c r="XL822" t="str">
        <f t="shared" ref="XL822" si="27492">XL823&amp;XL824&amp;XL825&amp;XL826</f>
        <v>Sheep - First cross55Winter lambing (start 1 Aug)Jul</v>
      </c>
      <c r="XM822" t="str">
        <f t="shared" ref="XM822" si="27493">XM823&amp;XM824&amp;XM825&amp;XM826</f>
        <v>Sheep - First cross55Winter lambing (start 1 Aug)Aug</v>
      </c>
      <c r="XN822" t="str">
        <f t="shared" ref="XN822" si="27494">XN823&amp;XN824&amp;XN825&amp;XN826</f>
        <v>Sheep - First cross60Winter lambing (start 1 Aug)Sep</v>
      </c>
      <c r="XO822" t="str">
        <f t="shared" ref="XO822" si="27495">XO823&amp;XO824&amp;XO825&amp;XO826</f>
        <v>Sheep - First cross60Winter lambing (start 1 Aug)Oct</v>
      </c>
      <c r="XP822" t="str">
        <f t="shared" ref="XP822" si="27496">XP823&amp;XP824&amp;XP825&amp;XP826</f>
        <v>Sheep - First cross60Winter lambing (start 1 Aug)Nov</v>
      </c>
      <c r="XQ822" t="str">
        <f t="shared" ref="XQ822" si="27497">XQ823&amp;XQ824&amp;XQ825&amp;XQ826</f>
        <v>Sheep - First cross60Winter lambing (start 1 Aug)Dec</v>
      </c>
      <c r="XR822" t="str">
        <f t="shared" ref="XR822" si="27498">XR823&amp;XR824&amp;XR825&amp;XR826</f>
        <v>Sheep - First cross60Winter lambing (start 1 Aug)Jan</v>
      </c>
      <c r="XS822" t="str">
        <f t="shared" ref="XS822" si="27499">XS823&amp;XS824&amp;XS825&amp;XS826</f>
        <v>Sheep - First cross60Winter lambing (start 1 Aug)Feb</v>
      </c>
      <c r="XT822" t="str">
        <f t="shared" ref="XT822" si="27500">XT823&amp;XT824&amp;XT825&amp;XT826</f>
        <v>Sheep - First cross60Winter lambing (start 1 Aug)Mar</v>
      </c>
      <c r="XU822" t="str">
        <f t="shared" ref="XU822" si="27501">XU823&amp;XU824&amp;XU825&amp;XU826</f>
        <v>Sheep - First cross60Winter lambing (start 1 Aug)Apr</v>
      </c>
      <c r="XV822" t="str">
        <f t="shared" ref="XV822" si="27502">XV823&amp;XV824&amp;XV825&amp;XV826</f>
        <v>Sheep - First cross60Winter lambing (start 1 Aug)May</v>
      </c>
      <c r="XW822" t="str">
        <f t="shared" ref="XW822" si="27503">XW823&amp;XW824&amp;XW825&amp;XW826</f>
        <v>Sheep - First cross60Winter lambing (start 1 Aug)Jun</v>
      </c>
      <c r="XX822" t="str">
        <f t="shared" ref="XX822" si="27504">XX823&amp;XX824&amp;XX825&amp;XX826</f>
        <v>Sheep - First cross60Winter lambing (start 1 Aug)Jul</v>
      </c>
      <c r="XY822" t="str">
        <f t="shared" ref="XY822" si="27505">XY823&amp;XY824&amp;XY825&amp;XY826</f>
        <v>Sheep - First cross60Winter lambing (start 1 Aug)Aug</v>
      </c>
      <c r="XZ822" t="str">
        <f t="shared" ref="XZ822" si="27506">XZ823&amp;XZ824&amp;XZ825&amp;XZ826</f>
        <v>Sheep - First cross65Winter lambing (start 1 Aug)Sep</v>
      </c>
      <c r="YA822" t="str">
        <f t="shared" ref="YA822" si="27507">YA823&amp;YA824&amp;YA825&amp;YA826</f>
        <v>Sheep - First cross65Winter lambing (start 1 Aug)Oct</v>
      </c>
      <c r="YB822" t="str">
        <f t="shared" ref="YB822" si="27508">YB823&amp;YB824&amp;YB825&amp;YB826</f>
        <v>Sheep - First cross65Winter lambing (start 1 Aug)Nov</v>
      </c>
      <c r="YC822" t="str">
        <f t="shared" ref="YC822" si="27509">YC823&amp;YC824&amp;YC825&amp;YC826</f>
        <v>Sheep - First cross65Winter lambing (start 1 Aug)Dec</v>
      </c>
      <c r="YD822" t="str">
        <f t="shared" ref="YD822" si="27510">YD823&amp;YD824&amp;YD825&amp;YD826</f>
        <v>Sheep - First cross65Winter lambing (start 1 Aug)Jan</v>
      </c>
      <c r="YE822" t="str">
        <f t="shared" ref="YE822" si="27511">YE823&amp;YE824&amp;YE825&amp;YE826</f>
        <v>Sheep - First cross65Winter lambing (start 1 Aug)Feb</v>
      </c>
      <c r="YF822" t="str">
        <f t="shared" ref="YF822" si="27512">YF823&amp;YF824&amp;YF825&amp;YF826</f>
        <v>Sheep - First cross65Winter lambing (start 1 Aug)Mar</v>
      </c>
      <c r="YG822" t="str">
        <f t="shared" ref="YG822" si="27513">YG823&amp;YG824&amp;YG825&amp;YG826</f>
        <v>Sheep - First cross65Winter lambing (start 1 Aug)Apr</v>
      </c>
      <c r="YH822" t="str">
        <f t="shared" ref="YH822" si="27514">YH823&amp;YH824&amp;YH825&amp;YH826</f>
        <v>Sheep - First cross65Winter lambing (start 1 Aug)May</v>
      </c>
      <c r="YI822" t="str">
        <f t="shared" ref="YI822" si="27515">YI823&amp;YI824&amp;YI825&amp;YI826</f>
        <v>Sheep - First cross65Winter lambing (start 1 Aug)Jun</v>
      </c>
      <c r="YJ822" t="str">
        <f t="shared" ref="YJ822" si="27516">YJ823&amp;YJ824&amp;YJ825&amp;YJ826</f>
        <v>Sheep - First cross65Winter lambing (start 1 Aug)Jul</v>
      </c>
      <c r="YK822" t="str">
        <f t="shared" ref="YK822" si="27517">YK823&amp;YK824&amp;YK825&amp;YK826</f>
        <v>Sheep - First cross65Winter lambing (start 1 Aug)Aug</v>
      </c>
      <c r="YL822" t="str">
        <f t="shared" ref="YL822" si="27518">YL823&amp;YL824&amp;YL825&amp;YL826</f>
        <v>Sheep - First cross70Winter lambing (start 1 Aug)Sep</v>
      </c>
      <c r="YM822" t="str">
        <f t="shared" ref="YM822" si="27519">YM823&amp;YM824&amp;YM825&amp;YM826</f>
        <v>Sheep - First cross70Winter lambing (start 1 Aug)Oct</v>
      </c>
      <c r="YN822" t="str">
        <f t="shared" ref="YN822" si="27520">YN823&amp;YN824&amp;YN825&amp;YN826</f>
        <v>Sheep - First cross70Winter lambing (start 1 Aug)Nov</v>
      </c>
      <c r="YO822" t="str">
        <f t="shared" ref="YO822" si="27521">YO823&amp;YO824&amp;YO825&amp;YO826</f>
        <v>Sheep - First cross70Winter lambing (start 1 Aug)Dec</v>
      </c>
      <c r="YP822" t="str">
        <f t="shared" ref="YP822" si="27522">YP823&amp;YP824&amp;YP825&amp;YP826</f>
        <v>Sheep - First cross70Winter lambing (start 1 Aug)Jan</v>
      </c>
      <c r="YQ822" t="str">
        <f t="shared" ref="YQ822" si="27523">YQ823&amp;YQ824&amp;YQ825&amp;YQ826</f>
        <v>Sheep - First cross70Winter lambing (start 1 Aug)Feb</v>
      </c>
      <c r="YR822" t="str">
        <f t="shared" ref="YR822" si="27524">YR823&amp;YR824&amp;YR825&amp;YR826</f>
        <v>Sheep - First cross70Winter lambing (start 1 Aug)Mar</v>
      </c>
      <c r="YS822" t="str">
        <f t="shared" ref="YS822" si="27525">YS823&amp;YS824&amp;YS825&amp;YS826</f>
        <v>Sheep - First cross70Winter lambing (start 1 Aug)Apr</v>
      </c>
      <c r="YT822" t="str">
        <f t="shared" ref="YT822" si="27526">YT823&amp;YT824&amp;YT825&amp;YT826</f>
        <v>Sheep - First cross70Winter lambing (start 1 Aug)May</v>
      </c>
      <c r="YU822" t="str">
        <f t="shared" ref="YU822" si="27527">YU823&amp;YU824&amp;YU825&amp;YU826</f>
        <v>Sheep - First cross70Winter lambing (start 1 Aug)Jun</v>
      </c>
      <c r="YV822" t="str">
        <f t="shared" ref="YV822" si="27528">YV823&amp;YV824&amp;YV825&amp;YV826</f>
        <v>Sheep - First cross70Winter lambing (start 1 Aug)Jul</v>
      </c>
      <c r="YW822" t="str">
        <f t="shared" ref="YW822" si="27529">YW823&amp;YW824&amp;YW825&amp;YW826</f>
        <v>Sheep - First cross70Winter lambing (start 1 Aug)Aug</v>
      </c>
      <c r="YX822" t="str">
        <f t="shared" ref="YX822" si="27530">YX823&amp;YX824&amp;YX825&amp;YX826</f>
        <v>Sheep - First cross75Spring lambing (start 1 Sep)Sep</v>
      </c>
      <c r="YY822" t="str">
        <f t="shared" ref="YY822" si="27531">YY823&amp;YY824&amp;YY825&amp;YY826</f>
        <v>Sheep - First cross75Spring lambing (start 1 Sep)Oct</v>
      </c>
      <c r="YZ822" t="str">
        <f t="shared" ref="YZ822" si="27532">YZ823&amp;YZ824&amp;YZ825&amp;YZ826</f>
        <v>Sheep - First cross75Spring lambing (start 1 Sep)Nov</v>
      </c>
      <c r="ZA822" t="str">
        <f t="shared" ref="ZA822" si="27533">ZA823&amp;ZA824&amp;ZA825&amp;ZA826</f>
        <v>Sheep - First cross75Spring lambing (start 1 Sep)Dec</v>
      </c>
      <c r="ZB822" t="str">
        <f t="shared" ref="ZB822" si="27534">ZB823&amp;ZB824&amp;ZB825&amp;ZB826</f>
        <v>Sheep - First cross75Spring lambing (start 1 Sep)Jan</v>
      </c>
      <c r="ZC822" t="str">
        <f t="shared" ref="ZC822" si="27535">ZC823&amp;ZC824&amp;ZC825&amp;ZC826</f>
        <v>Sheep - First cross75Spring lambing (start 1 Sep)Feb</v>
      </c>
      <c r="ZD822" t="str">
        <f t="shared" ref="ZD822" si="27536">ZD823&amp;ZD824&amp;ZD825&amp;ZD826</f>
        <v>Sheep - First cross75Spring lambing (start 1 Sep)Mar</v>
      </c>
      <c r="ZE822" t="str">
        <f t="shared" ref="ZE822" si="27537">ZE823&amp;ZE824&amp;ZE825&amp;ZE826</f>
        <v>Sheep - First cross75Spring lambing (start 1 Sep)Apr</v>
      </c>
      <c r="ZF822" t="str">
        <f t="shared" ref="ZF822" si="27538">ZF823&amp;ZF824&amp;ZF825&amp;ZF826</f>
        <v>Sheep - First cross75Spring lambing (start 1 Sep)May</v>
      </c>
      <c r="ZG822" t="str">
        <f t="shared" ref="ZG822" si="27539">ZG823&amp;ZG824&amp;ZG825&amp;ZG826</f>
        <v>Sheep - First cross75Spring lambing (start 1 Sep)Jun</v>
      </c>
      <c r="ZH822" t="str">
        <f t="shared" ref="ZH822" si="27540">ZH823&amp;ZH824&amp;ZH825&amp;ZH826</f>
        <v>Sheep - First cross75Spring lambing (start 1 Sep)Jul</v>
      </c>
      <c r="ZI822" t="str">
        <f t="shared" ref="ZI822" si="27541">ZI823&amp;ZI824&amp;ZI825&amp;ZI826</f>
        <v>Sheep - First cross75Spring lambing (start 1 Sep)Aug</v>
      </c>
      <c r="ZJ822" t="str">
        <f t="shared" ref="ZJ822" si="27542">ZJ823&amp;ZJ824&amp;ZJ825&amp;ZJ826</f>
        <v>Sheep - First cross50Spring lambing (start 1 Sep)Sep</v>
      </c>
      <c r="ZK822" t="str">
        <f t="shared" ref="ZK822" si="27543">ZK823&amp;ZK824&amp;ZK825&amp;ZK826</f>
        <v>Sheep - First cross50Spring lambing (start 1 Sep)Oct</v>
      </c>
      <c r="ZL822" t="str">
        <f t="shared" ref="ZL822" si="27544">ZL823&amp;ZL824&amp;ZL825&amp;ZL826</f>
        <v>Sheep - First cross50Spring lambing (start 1 Sep)Nov</v>
      </c>
      <c r="ZM822" t="str">
        <f t="shared" ref="ZM822" si="27545">ZM823&amp;ZM824&amp;ZM825&amp;ZM826</f>
        <v>Sheep - First cross50Spring lambing (start 1 Sep)Dec</v>
      </c>
      <c r="ZN822" t="str">
        <f t="shared" ref="ZN822" si="27546">ZN823&amp;ZN824&amp;ZN825&amp;ZN826</f>
        <v>Sheep - First cross50Spring lambing (start 1 Sep)Jan</v>
      </c>
      <c r="ZO822" t="str">
        <f t="shared" ref="ZO822" si="27547">ZO823&amp;ZO824&amp;ZO825&amp;ZO826</f>
        <v>Sheep - First cross50Spring lambing (start 1 Sep)Feb</v>
      </c>
      <c r="ZP822" t="str">
        <f t="shared" ref="ZP822" si="27548">ZP823&amp;ZP824&amp;ZP825&amp;ZP826</f>
        <v>Sheep - First cross50Spring lambing (start 1 Sep)Mar</v>
      </c>
      <c r="ZQ822" t="str">
        <f t="shared" ref="ZQ822" si="27549">ZQ823&amp;ZQ824&amp;ZQ825&amp;ZQ826</f>
        <v>Sheep - First cross50Spring lambing (start 1 Sep)Apr</v>
      </c>
      <c r="ZR822" t="str">
        <f t="shared" ref="ZR822" si="27550">ZR823&amp;ZR824&amp;ZR825&amp;ZR826</f>
        <v>Sheep - First cross50Spring lambing (start 1 Sep)May</v>
      </c>
      <c r="ZS822" t="str">
        <f t="shared" ref="ZS822" si="27551">ZS823&amp;ZS824&amp;ZS825&amp;ZS826</f>
        <v>Sheep - First cross50Spring lambing (start 1 Sep)Jun</v>
      </c>
      <c r="ZT822" t="str">
        <f t="shared" ref="ZT822" si="27552">ZT823&amp;ZT824&amp;ZT825&amp;ZT826</f>
        <v>Sheep - First cross50Spring lambing (start 1 Sep)Jul</v>
      </c>
      <c r="ZU822" t="str">
        <f t="shared" ref="ZU822" si="27553">ZU823&amp;ZU824&amp;ZU825&amp;ZU826</f>
        <v>Sheep - First cross50Spring lambing (start 1 Sep)Aug</v>
      </c>
      <c r="ZV822" t="str">
        <f t="shared" ref="ZV822" si="27554">ZV823&amp;ZV824&amp;ZV825&amp;ZV826</f>
        <v>Sheep - First cross55Spring lambing (start 1 Sep)Sep</v>
      </c>
      <c r="ZW822" t="str">
        <f t="shared" ref="ZW822" si="27555">ZW823&amp;ZW824&amp;ZW825&amp;ZW826</f>
        <v>Sheep - First cross55Spring lambing (start 1 Sep)Oct</v>
      </c>
      <c r="ZX822" t="str">
        <f t="shared" ref="ZX822" si="27556">ZX823&amp;ZX824&amp;ZX825&amp;ZX826</f>
        <v>Sheep - First cross55Spring lambing (start 1 Sep)Nov</v>
      </c>
      <c r="ZY822" t="str">
        <f t="shared" ref="ZY822" si="27557">ZY823&amp;ZY824&amp;ZY825&amp;ZY826</f>
        <v>Sheep - First cross55Spring lambing (start 1 Sep)Dec</v>
      </c>
      <c r="ZZ822" t="str">
        <f t="shared" ref="ZZ822" si="27558">ZZ823&amp;ZZ824&amp;ZZ825&amp;ZZ826</f>
        <v>Sheep - First cross55Spring lambing (start 1 Sep)Jan</v>
      </c>
      <c r="AAA822" t="str">
        <f t="shared" ref="AAA822" si="27559">AAA823&amp;AAA824&amp;AAA825&amp;AAA826</f>
        <v>Sheep - First cross55Spring lambing (start 1 Sep)Feb</v>
      </c>
      <c r="AAB822" t="str">
        <f t="shared" ref="AAB822" si="27560">AAB823&amp;AAB824&amp;AAB825&amp;AAB826</f>
        <v>Sheep - First cross55Spring lambing (start 1 Sep)Mar</v>
      </c>
      <c r="AAC822" t="str">
        <f t="shared" ref="AAC822" si="27561">AAC823&amp;AAC824&amp;AAC825&amp;AAC826</f>
        <v>Sheep - First cross55Spring lambing (start 1 Sep)Apr</v>
      </c>
      <c r="AAD822" t="str">
        <f t="shared" ref="AAD822" si="27562">AAD823&amp;AAD824&amp;AAD825&amp;AAD826</f>
        <v>Sheep - First cross55Spring lambing (start 1 Sep)May</v>
      </c>
      <c r="AAE822" t="str">
        <f t="shared" ref="AAE822" si="27563">AAE823&amp;AAE824&amp;AAE825&amp;AAE826</f>
        <v>Sheep - First cross55Spring lambing (start 1 Sep)Jun</v>
      </c>
      <c r="AAF822" t="str">
        <f t="shared" ref="AAF822" si="27564">AAF823&amp;AAF824&amp;AAF825&amp;AAF826</f>
        <v>Sheep - First cross55Spring lambing (start 1 Sep)Jul</v>
      </c>
      <c r="AAG822" t="str">
        <f t="shared" ref="AAG822" si="27565">AAG823&amp;AAG824&amp;AAG825&amp;AAG826</f>
        <v>Sheep - First cross55Spring lambing (start 1 Sep)Aug</v>
      </c>
      <c r="AAH822" t="str">
        <f t="shared" ref="AAH822" si="27566">AAH823&amp;AAH824&amp;AAH825&amp;AAH826</f>
        <v>Sheep - First cross60Spring lambing (start 1 Sep)Sep</v>
      </c>
      <c r="AAI822" t="str">
        <f t="shared" ref="AAI822" si="27567">AAI823&amp;AAI824&amp;AAI825&amp;AAI826</f>
        <v>Sheep - First cross60Spring lambing (start 1 Sep)Oct</v>
      </c>
      <c r="AAJ822" t="str">
        <f t="shared" ref="AAJ822" si="27568">AAJ823&amp;AAJ824&amp;AAJ825&amp;AAJ826</f>
        <v>Sheep - First cross60Spring lambing (start 1 Sep)Nov</v>
      </c>
      <c r="AAK822" t="str">
        <f t="shared" ref="AAK822" si="27569">AAK823&amp;AAK824&amp;AAK825&amp;AAK826</f>
        <v>Sheep - First cross60Spring lambing (start 1 Sep)Dec</v>
      </c>
      <c r="AAL822" t="str">
        <f t="shared" ref="AAL822" si="27570">AAL823&amp;AAL824&amp;AAL825&amp;AAL826</f>
        <v>Sheep - First cross60Spring lambing (start 1 Sep)Jan</v>
      </c>
      <c r="AAM822" t="str">
        <f t="shared" ref="AAM822" si="27571">AAM823&amp;AAM824&amp;AAM825&amp;AAM826</f>
        <v>Sheep - First cross60Spring lambing (start 1 Sep)Feb</v>
      </c>
      <c r="AAN822" t="str">
        <f t="shared" ref="AAN822" si="27572">AAN823&amp;AAN824&amp;AAN825&amp;AAN826</f>
        <v>Sheep - First cross60Spring lambing (start 1 Sep)Mar</v>
      </c>
      <c r="AAO822" t="str">
        <f t="shared" ref="AAO822" si="27573">AAO823&amp;AAO824&amp;AAO825&amp;AAO826</f>
        <v>Sheep - First cross60Spring lambing (start 1 Sep)Apr</v>
      </c>
      <c r="AAP822" t="str">
        <f t="shared" ref="AAP822" si="27574">AAP823&amp;AAP824&amp;AAP825&amp;AAP826</f>
        <v>Sheep - First cross60Spring lambing (start 1 Sep)May</v>
      </c>
      <c r="AAQ822" t="str">
        <f t="shared" ref="AAQ822" si="27575">AAQ823&amp;AAQ824&amp;AAQ825&amp;AAQ826</f>
        <v>Sheep - First cross60Spring lambing (start 1 Sep)Jun</v>
      </c>
      <c r="AAR822" t="str">
        <f t="shared" ref="AAR822" si="27576">AAR823&amp;AAR824&amp;AAR825&amp;AAR826</f>
        <v>Sheep - First cross60Spring lambing (start 1 Sep)Jul</v>
      </c>
      <c r="AAS822" t="str">
        <f t="shared" ref="AAS822" si="27577">AAS823&amp;AAS824&amp;AAS825&amp;AAS826</f>
        <v>Sheep - First cross60Spring lambing (start 1 Sep)Aug</v>
      </c>
      <c r="AAT822" t="str">
        <f t="shared" ref="AAT822" si="27578">AAT823&amp;AAT824&amp;AAT825&amp;AAT826</f>
        <v>Sheep - First cross65Spring lambing (start 1 Sep)Sep</v>
      </c>
      <c r="AAU822" t="str">
        <f t="shared" ref="AAU822" si="27579">AAU823&amp;AAU824&amp;AAU825&amp;AAU826</f>
        <v>Sheep - First cross65Spring lambing (start 1 Sep)Oct</v>
      </c>
      <c r="AAV822" t="str">
        <f t="shared" ref="AAV822" si="27580">AAV823&amp;AAV824&amp;AAV825&amp;AAV826</f>
        <v>Sheep - First cross65Spring lambing (start 1 Sep)Nov</v>
      </c>
      <c r="AAW822" t="str">
        <f t="shared" ref="AAW822" si="27581">AAW823&amp;AAW824&amp;AAW825&amp;AAW826</f>
        <v>Sheep - First cross65Spring lambing (start 1 Sep)Dec</v>
      </c>
      <c r="AAX822" t="str">
        <f t="shared" ref="AAX822" si="27582">AAX823&amp;AAX824&amp;AAX825&amp;AAX826</f>
        <v>Sheep - First cross65Spring lambing (start 1 Sep)Jan</v>
      </c>
      <c r="AAY822" t="str">
        <f t="shared" ref="AAY822" si="27583">AAY823&amp;AAY824&amp;AAY825&amp;AAY826</f>
        <v>Sheep - First cross65Spring lambing (start 1 Sep)Feb</v>
      </c>
      <c r="AAZ822" t="str">
        <f t="shared" ref="AAZ822" si="27584">AAZ823&amp;AAZ824&amp;AAZ825&amp;AAZ826</f>
        <v>Sheep - First cross65Spring lambing (start 1 Sep)Mar</v>
      </c>
      <c r="ABA822" t="str">
        <f t="shared" ref="ABA822" si="27585">ABA823&amp;ABA824&amp;ABA825&amp;ABA826</f>
        <v>Sheep - First cross65Spring lambing (start 1 Sep)Apr</v>
      </c>
      <c r="ABB822" t="str">
        <f t="shared" ref="ABB822" si="27586">ABB823&amp;ABB824&amp;ABB825&amp;ABB826</f>
        <v>Sheep - First cross65Spring lambing (start 1 Sep)May</v>
      </c>
      <c r="ABC822" t="str">
        <f t="shared" ref="ABC822" si="27587">ABC823&amp;ABC824&amp;ABC825&amp;ABC826</f>
        <v>Sheep - First cross65Spring lambing (start 1 Sep)Jun</v>
      </c>
      <c r="ABD822" t="str">
        <f t="shared" ref="ABD822" si="27588">ABD823&amp;ABD824&amp;ABD825&amp;ABD826</f>
        <v>Sheep - First cross65Spring lambing (start 1 Sep)Jul</v>
      </c>
      <c r="ABE822" t="str">
        <f t="shared" ref="ABE822" si="27589">ABE823&amp;ABE824&amp;ABE825&amp;ABE826</f>
        <v>Sheep - First cross65Spring lambing (start 1 Sep)Aug</v>
      </c>
      <c r="ABF822" t="str">
        <f t="shared" ref="ABF822" si="27590">ABF823&amp;ABF824&amp;ABF825&amp;ABF826</f>
        <v>Sheep - First cross70Spring lambing (start 1 Sep)Sep</v>
      </c>
      <c r="ABG822" t="str">
        <f t="shared" ref="ABG822" si="27591">ABG823&amp;ABG824&amp;ABG825&amp;ABG826</f>
        <v>Sheep - First cross70Spring lambing (start 1 Sep)Oct</v>
      </c>
      <c r="ABH822" t="str">
        <f t="shared" ref="ABH822" si="27592">ABH823&amp;ABH824&amp;ABH825&amp;ABH826</f>
        <v>Sheep - First cross70Spring lambing (start 1 Sep)Nov</v>
      </c>
      <c r="ABI822" t="str">
        <f t="shared" ref="ABI822" si="27593">ABI823&amp;ABI824&amp;ABI825&amp;ABI826</f>
        <v>Sheep - First cross70Spring lambing (start 1 Sep)Dec</v>
      </c>
      <c r="ABJ822" t="str">
        <f t="shared" ref="ABJ822" si="27594">ABJ823&amp;ABJ824&amp;ABJ825&amp;ABJ826</f>
        <v>Sheep - First cross70Spring lambing (start 1 Sep)Jan</v>
      </c>
      <c r="ABK822" t="str">
        <f t="shared" ref="ABK822" si="27595">ABK823&amp;ABK824&amp;ABK825&amp;ABK826</f>
        <v>Sheep - First cross70Spring lambing (start 1 Sep)Feb</v>
      </c>
      <c r="ABL822" t="str">
        <f t="shared" ref="ABL822" si="27596">ABL823&amp;ABL824&amp;ABL825&amp;ABL826</f>
        <v>Sheep - First cross70Spring lambing (start 1 Sep)Mar</v>
      </c>
      <c r="ABM822" t="str">
        <f t="shared" ref="ABM822" si="27597">ABM823&amp;ABM824&amp;ABM825&amp;ABM826</f>
        <v>Sheep - First cross70Spring lambing (start 1 Sep)Apr</v>
      </c>
      <c r="ABN822" t="str">
        <f t="shared" ref="ABN822" si="27598">ABN823&amp;ABN824&amp;ABN825&amp;ABN826</f>
        <v>Sheep - First cross70Spring lambing (start 1 Sep)May</v>
      </c>
      <c r="ABO822" t="str">
        <f t="shared" ref="ABO822" si="27599">ABO823&amp;ABO824&amp;ABO825&amp;ABO826</f>
        <v>Sheep - First cross70Spring lambing (start 1 Sep)Jun</v>
      </c>
      <c r="ABP822" t="str">
        <f t="shared" ref="ABP822" si="27600">ABP823&amp;ABP824&amp;ABP825&amp;ABP826</f>
        <v>Sheep - First cross70Spring lambing (start 1 Sep)Jul</v>
      </c>
      <c r="ABQ822" t="str">
        <f t="shared" ref="ABQ822" si="27601">ABQ823&amp;ABQ824&amp;ABQ825&amp;ABQ826</f>
        <v>Sheep - First cross70Spring lambing (start 1 Sep)Aug</v>
      </c>
      <c r="ABR822" t="str">
        <f t="shared" ref="ABR822" si="27602">ABR823&amp;ABR824&amp;ABR825&amp;ABR826</f>
        <v>Sheep - First cross75Spring lambing (start 1 Sep)Sep</v>
      </c>
      <c r="ABS822" t="str">
        <f t="shared" ref="ABS822" si="27603">ABS823&amp;ABS824&amp;ABS825&amp;ABS826</f>
        <v>Sheep - First cross75Spring lambing (start 1 Sep)Oct</v>
      </c>
      <c r="ABT822" t="str">
        <f t="shared" ref="ABT822" si="27604">ABT823&amp;ABT824&amp;ABT825&amp;ABT826</f>
        <v>Sheep - First cross75Spring lambing (start 1 Sep)Nov</v>
      </c>
      <c r="ABU822" t="str">
        <f t="shared" ref="ABU822" si="27605">ABU823&amp;ABU824&amp;ABU825&amp;ABU826</f>
        <v>Sheep - First cross75Spring lambing (start 1 Sep)Dec</v>
      </c>
      <c r="ABV822" t="str">
        <f t="shared" ref="ABV822" si="27606">ABV823&amp;ABV824&amp;ABV825&amp;ABV826</f>
        <v>Sheep - First cross75Spring lambing (start 1 Sep)Jan</v>
      </c>
      <c r="ABW822" t="str">
        <f t="shared" ref="ABW822" si="27607">ABW823&amp;ABW824&amp;ABW825&amp;ABW826</f>
        <v>Sheep - First cross75Spring lambing (start 1 Sep)Feb</v>
      </c>
      <c r="ABX822" t="str">
        <f t="shared" ref="ABX822" si="27608">ABX823&amp;ABX824&amp;ABX825&amp;ABX826</f>
        <v>Sheep - First cross75Spring lambing (start 1 Sep)Mar</v>
      </c>
      <c r="ABY822" t="str">
        <f t="shared" ref="ABY822" si="27609">ABY823&amp;ABY824&amp;ABY825&amp;ABY826</f>
        <v>Sheep - First cross75Spring lambing (start 1 Sep)Apr</v>
      </c>
      <c r="ABZ822" t="str">
        <f t="shared" ref="ABZ822" si="27610">ABZ823&amp;ABZ824&amp;ABZ825&amp;ABZ826</f>
        <v>Sheep - First cross75Spring lambing (start 1 Sep)May</v>
      </c>
      <c r="ACA822" t="str">
        <f t="shared" ref="ACA822" si="27611">ACA823&amp;ACA824&amp;ACA825&amp;ACA826</f>
        <v>Sheep - First cross75Spring lambing (start 1 Sep)Jun</v>
      </c>
      <c r="ACB822" t="str">
        <f t="shared" ref="ACB822" si="27612">ACB823&amp;ACB824&amp;ACB825&amp;ACB826</f>
        <v>Sheep - First cross75Spring lambing (start 1 Sep)Jul</v>
      </c>
      <c r="ACC822" t="str">
        <f t="shared" ref="ACC822" si="27613">ACC823&amp;ACC824&amp;ACC825&amp;ACC826</f>
        <v>Sheep - First cross75Spring lambing (start 1 Sep)Aug</v>
      </c>
      <c r="ACD822" t="str">
        <f t="shared" ref="ACD822" si="27614">ACD823&amp;ACD824&amp;ACD825&amp;ACD826</f>
        <v>55Winter lambing (start 1 Jun)Sep</v>
      </c>
      <c r="ACE822" t="str">
        <f t="shared" ref="ACE822" si="27615">ACE823&amp;ACE824&amp;ACE825&amp;ACE826</f>
        <v>Sheep - Terminal55Winter lambing (start 1 Jun)Oct</v>
      </c>
      <c r="ACF822" t="str">
        <f t="shared" ref="ACF822" si="27616">ACF823&amp;ACF824&amp;ACF825&amp;ACF826</f>
        <v>Sheep - Terminal55Winter lambing (start 1 Jun)Nov</v>
      </c>
      <c r="ACG822" t="str">
        <f t="shared" ref="ACG822" si="27617">ACG823&amp;ACG824&amp;ACG825&amp;ACG826</f>
        <v>Sheep - Terminal55Winter lambing (start 1 Jun)Dec</v>
      </c>
      <c r="ACH822" t="str">
        <f t="shared" ref="ACH822" si="27618">ACH823&amp;ACH824&amp;ACH825&amp;ACH826</f>
        <v>Sheep - Terminal55Winter lambing (start 1 Jun)Jan</v>
      </c>
      <c r="ACI822" t="str">
        <f t="shared" ref="ACI822" si="27619">ACI823&amp;ACI824&amp;ACI825&amp;ACI826</f>
        <v>Sheep - Terminal55Winter lambing (start 1 Jun)Feb</v>
      </c>
      <c r="ACJ822" t="str">
        <f t="shared" ref="ACJ822" si="27620">ACJ823&amp;ACJ824&amp;ACJ825&amp;ACJ826</f>
        <v>Sheep - Terminal55Winter lambing (start 1 Jun)Mar</v>
      </c>
      <c r="ACK822" t="str">
        <f t="shared" ref="ACK822" si="27621">ACK823&amp;ACK824&amp;ACK825&amp;ACK826</f>
        <v>Sheep - Terminal55Winter lambing (start 1 Jun)Apr</v>
      </c>
      <c r="ACL822" t="str">
        <f t="shared" ref="ACL822" si="27622">ACL823&amp;ACL824&amp;ACL825&amp;ACL826</f>
        <v>Sheep - Terminal55Winter lambing (start 1 Jun)May</v>
      </c>
      <c r="ACM822" t="str">
        <f t="shared" ref="ACM822" si="27623">ACM823&amp;ACM824&amp;ACM825&amp;ACM826</f>
        <v>Sheep - Terminal55Winter lambing (start 1 Jun)Jun</v>
      </c>
      <c r="ACN822" t="str">
        <f t="shared" ref="ACN822" si="27624">ACN823&amp;ACN824&amp;ACN825&amp;ACN826</f>
        <v>Sheep - Terminal55Winter lambing (start 1 Jun)Jul</v>
      </c>
      <c r="ACO822" t="str">
        <f t="shared" ref="ACO822" si="27625">ACO823&amp;ACO824&amp;ACO825&amp;ACO826</f>
        <v>Sheep - Terminal55Winter lambing (start 1 Jun)Aug</v>
      </c>
      <c r="ACP822" t="str">
        <f t="shared" ref="ACP822" si="27626">ACP823&amp;ACP824&amp;ACP825&amp;ACP826</f>
        <v>Sheep - Terminal60Winter lambing (start 1 Jun)Sep</v>
      </c>
      <c r="ACQ822" t="str">
        <f t="shared" ref="ACQ822" si="27627">ACQ823&amp;ACQ824&amp;ACQ825&amp;ACQ826</f>
        <v>Sheep - Terminal60Winter lambing (start 1 Jun)Oct</v>
      </c>
      <c r="ACR822" t="str">
        <f t="shared" ref="ACR822" si="27628">ACR823&amp;ACR824&amp;ACR825&amp;ACR826</f>
        <v>Sheep - Terminal60Winter lambing (start 1 Jun)Nov</v>
      </c>
      <c r="ACS822" t="str">
        <f t="shared" ref="ACS822" si="27629">ACS823&amp;ACS824&amp;ACS825&amp;ACS826</f>
        <v>Sheep - Terminal60Winter lambing (start 1 Jun)Dec</v>
      </c>
      <c r="ACT822" t="str">
        <f t="shared" ref="ACT822" si="27630">ACT823&amp;ACT824&amp;ACT825&amp;ACT826</f>
        <v>Sheep - Terminal60Winter lambing (start 1 Jun)Jan</v>
      </c>
      <c r="ACU822" t="str">
        <f t="shared" ref="ACU822" si="27631">ACU823&amp;ACU824&amp;ACU825&amp;ACU826</f>
        <v>Sheep - Terminal60Winter lambing (start 1 Jun)Feb</v>
      </c>
      <c r="ACV822" t="str">
        <f t="shared" ref="ACV822" si="27632">ACV823&amp;ACV824&amp;ACV825&amp;ACV826</f>
        <v>Sheep - Terminal60Winter lambing (start 1 Jun)Mar</v>
      </c>
      <c r="ACW822" t="str">
        <f t="shared" ref="ACW822" si="27633">ACW823&amp;ACW824&amp;ACW825&amp;ACW826</f>
        <v>Sheep - Terminal60Winter lambing (start 1 Jun)Apr</v>
      </c>
      <c r="ACX822" t="str">
        <f t="shared" ref="ACX822" si="27634">ACX823&amp;ACX824&amp;ACX825&amp;ACX826</f>
        <v>Sheep - Terminal60Winter lambing (start 1 Jun)May</v>
      </c>
      <c r="ACY822" t="str">
        <f t="shared" ref="ACY822" si="27635">ACY823&amp;ACY824&amp;ACY825&amp;ACY826</f>
        <v>Sheep - Terminal60Winter lambing (start 1 Jun)Jun</v>
      </c>
      <c r="ACZ822" t="str">
        <f t="shared" ref="ACZ822" si="27636">ACZ823&amp;ACZ824&amp;ACZ825&amp;ACZ826</f>
        <v>Sheep - Terminal60Winter lambing (start 1 Jun)Jul</v>
      </c>
      <c r="ADA822" t="str">
        <f t="shared" ref="ADA822" si="27637">ADA823&amp;ADA824&amp;ADA825&amp;ADA826</f>
        <v>Sheep - Terminal60Winter lambing (start 1 Jun)Aug</v>
      </c>
      <c r="ADB822" t="str">
        <f t="shared" ref="ADB822" si="27638">ADB823&amp;ADB824&amp;ADB825&amp;ADB826</f>
        <v>Sheep - Terminal65Winter lambing (start 1 Jun)Sep</v>
      </c>
      <c r="ADC822" t="str">
        <f t="shared" ref="ADC822" si="27639">ADC823&amp;ADC824&amp;ADC825&amp;ADC826</f>
        <v>Sheep - Terminal65Winter lambing (start 1 Jun)Oct</v>
      </c>
      <c r="ADD822" t="str">
        <f t="shared" ref="ADD822" si="27640">ADD823&amp;ADD824&amp;ADD825&amp;ADD826</f>
        <v>Sheep - Terminal65Winter lambing (start 1 Jun)Nov</v>
      </c>
      <c r="ADE822" t="str">
        <f t="shared" ref="ADE822" si="27641">ADE823&amp;ADE824&amp;ADE825&amp;ADE826</f>
        <v>Sheep - Terminal65Winter lambing (start 1 Jun)Dec</v>
      </c>
      <c r="ADF822" t="str">
        <f t="shared" ref="ADF822" si="27642">ADF823&amp;ADF824&amp;ADF825&amp;ADF826</f>
        <v>Sheep - Terminal65Winter lambing (start 1 Jun)Jan</v>
      </c>
      <c r="ADG822" t="str">
        <f t="shared" ref="ADG822" si="27643">ADG823&amp;ADG824&amp;ADG825&amp;ADG826</f>
        <v>Sheep - Terminal65Winter lambing (start 1 Jun)Feb</v>
      </c>
      <c r="ADH822" t="str">
        <f t="shared" ref="ADH822" si="27644">ADH823&amp;ADH824&amp;ADH825&amp;ADH826</f>
        <v>Sheep - Terminal65Winter lambing (start 1 Jun)Mar</v>
      </c>
      <c r="ADI822" t="str">
        <f t="shared" ref="ADI822" si="27645">ADI823&amp;ADI824&amp;ADI825&amp;ADI826</f>
        <v>Sheep - Terminal65Winter lambing (start 1 Jun)Apr</v>
      </c>
      <c r="ADJ822" t="str">
        <f t="shared" ref="ADJ822" si="27646">ADJ823&amp;ADJ824&amp;ADJ825&amp;ADJ826</f>
        <v>Sheep - Terminal65Winter lambing (start 1 Jun)May</v>
      </c>
      <c r="ADK822" t="str">
        <f t="shared" ref="ADK822" si="27647">ADK823&amp;ADK824&amp;ADK825&amp;ADK826</f>
        <v>Sheep - Terminal65Winter lambing (start 1 Jun)Jun</v>
      </c>
      <c r="ADL822" t="str">
        <f t="shared" ref="ADL822" si="27648">ADL823&amp;ADL824&amp;ADL825&amp;ADL826</f>
        <v>Sheep - Terminal65Winter lambing (start 1 Jun)Jul</v>
      </c>
      <c r="ADM822" t="str">
        <f t="shared" ref="ADM822" si="27649">ADM823&amp;ADM824&amp;ADM825&amp;ADM826</f>
        <v>Sheep - Terminal65Winter lambing (start 1 Jun)Aug</v>
      </c>
      <c r="ADN822" t="str">
        <f t="shared" ref="ADN822" si="27650">ADN823&amp;ADN824&amp;ADN825&amp;ADN826</f>
        <v>Sheep - Terminal70Winter lambing (start 1 Jun)Sep</v>
      </c>
      <c r="ADO822" t="str">
        <f t="shared" ref="ADO822" si="27651">ADO823&amp;ADO824&amp;ADO825&amp;ADO826</f>
        <v>Sheep - Terminal70Winter lambing (start 1 Jun)Oct</v>
      </c>
      <c r="ADP822" t="str">
        <f t="shared" ref="ADP822" si="27652">ADP823&amp;ADP824&amp;ADP825&amp;ADP826</f>
        <v>Sheep - Terminal70Winter lambing (start 1 Jun)Nov</v>
      </c>
      <c r="ADQ822" t="str">
        <f t="shared" ref="ADQ822" si="27653">ADQ823&amp;ADQ824&amp;ADQ825&amp;ADQ826</f>
        <v>Sheep - Terminal70Winter lambing (start 1 Jun)Dec</v>
      </c>
      <c r="ADR822" t="str">
        <f t="shared" ref="ADR822" si="27654">ADR823&amp;ADR824&amp;ADR825&amp;ADR826</f>
        <v>Sheep - Terminal70Winter lambing (start 1 Jun)Jan</v>
      </c>
      <c r="ADS822" t="str">
        <f t="shared" ref="ADS822" si="27655">ADS823&amp;ADS824&amp;ADS825&amp;ADS826</f>
        <v>Sheep - Terminal70Winter lambing (start 1 Jun)Feb</v>
      </c>
      <c r="ADT822" t="str">
        <f t="shared" ref="ADT822" si="27656">ADT823&amp;ADT824&amp;ADT825&amp;ADT826</f>
        <v>Sheep - Terminal70Winter lambing (start 1 Jun)Mar</v>
      </c>
      <c r="ADU822" t="str">
        <f t="shared" ref="ADU822" si="27657">ADU823&amp;ADU824&amp;ADU825&amp;ADU826</f>
        <v>Sheep - Terminal70Winter lambing (start 1 Jun)Apr</v>
      </c>
      <c r="ADV822" t="str">
        <f t="shared" ref="ADV822" si="27658">ADV823&amp;ADV824&amp;ADV825&amp;ADV826</f>
        <v>Sheep - Terminal70Winter lambing (start 1 Jun)May</v>
      </c>
      <c r="ADW822" t="str">
        <f t="shared" ref="ADW822" si="27659">ADW823&amp;ADW824&amp;ADW825&amp;ADW826</f>
        <v>Sheep - Terminal70Winter lambing (start 1 Jun)Jun</v>
      </c>
      <c r="ADX822" t="str">
        <f t="shared" ref="ADX822" si="27660">ADX823&amp;ADX824&amp;ADX825&amp;ADX826</f>
        <v>Sheep - Terminal70Winter lambing (start 1 Jun)Jul</v>
      </c>
      <c r="ADY822" t="str">
        <f t="shared" ref="ADY822" si="27661">ADY823&amp;ADY824&amp;ADY825&amp;ADY826</f>
        <v>Sheep - Terminal70Winter lambing (start 1 Jun)Aug</v>
      </c>
      <c r="ADZ822" t="str">
        <f t="shared" ref="ADZ822" si="27662">ADZ823&amp;ADZ824&amp;ADZ825&amp;ADZ826</f>
        <v>Sheep - Terminal75Winter lambing (start 1 Jun)Sep</v>
      </c>
      <c r="AEA822" t="str">
        <f t="shared" ref="AEA822" si="27663">AEA823&amp;AEA824&amp;AEA825&amp;AEA826</f>
        <v>Sheep - Terminal75Winter lambing (start 1 Jun)Oct</v>
      </c>
      <c r="AEB822" t="str">
        <f t="shared" ref="AEB822" si="27664">AEB823&amp;AEB824&amp;AEB825&amp;AEB826</f>
        <v>Sheep - Terminal75Winter lambing (start 1 Jun)Nov</v>
      </c>
      <c r="AEC822" t="str">
        <f t="shared" ref="AEC822" si="27665">AEC823&amp;AEC824&amp;AEC825&amp;AEC826</f>
        <v>Sheep - Terminal75Winter lambing (start 1 Jun)Dec</v>
      </c>
      <c r="AED822" t="str">
        <f t="shared" ref="AED822" si="27666">AED823&amp;AED824&amp;AED825&amp;AED826</f>
        <v>Sheep - Terminal75Winter lambing (start 1 Jun)Jan</v>
      </c>
      <c r="AEE822" t="str">
        <f t="shared" ref="AEE822" si="27667">AEE823&amp;AEE824&amp;AEE825&amp;AEE826</f>
        <v>Sheep - Terminal75Winter lambing (start 1 Jun)Feb</v>
      </c>
      <c r="AEF822" t="str">
        <f t="shared" ref="AEF822" si="27668">AEF823&amp;AEF824&amp;AEF825&amp;AEF826</f>
        <v>Sheep - Terminal75Winter lambing (start 1 Jun)Mar</v>
      </c>
      <c r="AEG822" t="str">
        <f t="shared" ref="AEG822" si="27669">AEG823&amp;AEG824&amp;AEG825&amp;AEG826</f>
        <v>Sheep - Terminal75Winter lambing (start 1 Jun)Apr</v>
      </c>
      <c r="AEH822" t="str">
        <f t="shared" ref="AEH822" si="27670">AEH823&amp;AEH824&amp;AEH825&amp;AEH826</f>
        <v>Sheep - Terminal75Winter lambing (start 1 Jun)May</v>
      </c>
      <c r="AEI822" t="str">
        <f t="shared" ref="AEI822" si="27671">AEI823&amp;AEI824&amp;AEI825&amp;AEI826</f>
        <v>Sheep - Terminal75Winter lambing (start 1 Jun)Jun</v>
      </c>
      <c r="AEJ822" t="str">
        <f t="shared" ref="AEJ822" si="27672">AEJ823&amp;AEJ824&amp;AEJ825&amp;AEJ826</f>
        <v>Sheep - Terminal75Winter lambing (start 1 Jun)Jul</v>
      </c>
      <c r="AEK822" t="str">
        <f t="shared" ref="AEK822" si="27673">AEK823&amp;AEK824&amp;AEK825&amp;AEK826</f>
        <v>Sheep - Terminal75Winter lambing (start 1 Jun)Aug</v>
      </c>
      <c r="AEL822" t="str">
        <f t="shared" ref="AEL822" si="27674">AEL823&amp;AEL824&amp;AEL825&amp;AEL826</f>
        <v>Sheep - Terminal80Winter lambing (start 1 Jun)Sep</v>
      </c>
      <c r="AEM822" t="str">
        <f t="shared" ref="AEM822" si="27675">AEM823&amp;AEM824&amp;AEM825&amp;AEM826</f>
        <v>Sheep - Terminal80Winter lambing (start 1 Jun)Oct</v>
      </c>
      <c r="AEN822" t="str">
        <f t="shared" ref="AEN822" si="27676">AEN823&amp;AEN824&amp;AEN825&amp;AEN826</f>
        <v>Sheep - Terminal80Winter lambing (start 1 Jun)Nov</v>
      </c>
      <c r="AEO822" t="str">
        <f t="shared" ref="AEO822" si="27677">AEO823&amp;AEO824&amp;AEO825&amp;AEO826</f>
        <v>Sheep - Terminal80Winter lambing (start 1 Jun)Dec</v>
      </c>
      <c r="AEP822" t="str">
        <f t="shared" ref="AEP822" si="27678">AEP823&amp;AEP824&amp;AEP825&amp;AEP826</f>
        <v>Sheep - Terminal80Winter lambing (start 1 Jun)Jan</v>
      </c>
      <c r="AEQ822" t="str">
        <f t="shared" ref="AEQ822" si="27679">AEQ823&amp;AEQ824&amp;AEQ825&amp;AEQ826</f>
        <v>Sheep - Terminal80Winter lambing (start 1 Jun)Feb</v>
      </c>
      <c r="AER822" t="str">
        <f t="shared" ref="AER822" si="27680">AER823&amp;AER824&amp;AER825&amp;AER826</f>
        <v>Sheep - Terminal80Winter lambing (start 1 Jun)Mar</v>
      </c>
      <c r="AES822" t="str">
        <f t="shared" ref="AES822" si="27681">AES823&amp;AES824&amp;AES825&amp;AES826</f>
        <v>Sheep - Terminal80Winter lambing (start 1 Jun)Apr</v>
      </c>
      <c r="AET822" t="str">
        <f t="shared" ref="AET822" si="27682">AET823&amp;AET824&amp;AET825&amp;AET826</f>
        <v>Sheep - Terminal80Winter lambing (start 1 Jun)May</v>
      </c>
      <c r="AEU822" t="str">
        <f t="shared" ref="AEU822" si="27683">AEU823&amp;AEU824&amp;AEU825&amp;AEU826</f>
        <v>Sheep - Terminal80Winter lambing (start 1 Jun)Jun</v>
      </c>
      <c r="AEV822" t="str">
        <f t="shared" ref="AEV822" si="27684">AEV823&amp;AEV824&amp;AEV825&amp;AEV826</f>
        <v>Sheep - Terminal80Winter lambing (start 1 Jun)Jul</v>
      </c>
      <c r="AEW822" t="str">
        <f t="shared" ref="AEW822" si="27685">AEW823&amp;AEW824&amp;AEW825&amp;AEW826</f>
        <v>Sheep - Terminal80Winter lambing (start 1 Jun)Aug</v>
      </c>
      <c r="AEX822" t="str">
        <f t="shared" ref="AEX822" si="27686">AEX823&amp;AEX824&amp;AEX825&amp;AEX826</f>
        <v>Sheep - Terminal55Winter lambing (start 1 Jul)Sep</v>
      </c>
      <c r="AEY822" t="str">
        <f t="shared" ref="AEY822" si="27687">AEY823&amp;AEY824&amp;AEY825&amp;AEY826</f>
        <v>Sheep - Terminal55Winter lambing (start 1 Jul)Oct</v>
      </c>
      <c r="AEZ822" t="str">
        <f t="shared" ref="AEZ822" si="27688">AEZ823&amp;AEZ824&amp;AEZ825&amp;AEZ826</f>
        <v>Sheep - Terminal55Winter lambing (start 1 Jul)Nov</v>
      </c>
      <c r="AFA822" t="str">
        <f t="shared" ref="AFA822" si="27689">AFA823&amp;AFA824&amp;AFA825&amp;AFA826</f>
        <v>Sheep - Terminal55Winter lambing (start 1 Jul)Dec</v>
      </c>
      <c r="AFB822" t="str">
        <f t="shared" ref="AFB822" si="27690">AFB823&amp;AFB824&amp;AFB825&amp;AFB826</f>
        <v>Sheep - Terminal55Winter lambing (start 1 Jul)Jan</v>
      </c>
      <c r="AFC822" t="str">
        <f t="shared" ref="AFC822" si="27691">AFC823&amp;AFC824&amp;AFC825&amp;AFC826</f>
        <v>Sheep - Terminal55Winter lambing (start 1 Jul)Feb</v>
      </c>
      <c r="AFD822" t="str">
        <f t="shared" ref="AFD822" si="27692">AFD823&amp;AFD824&amp;AFD825&amp;AFD826</f>
        <v>Sheep - Terminal55Winter lambing (start 1 Jul)Mar</v>
      </c>
      <c r="AFE822" t="str">
        <f t="shared" ref="AFE822" si="27693">AFE823&amp;AFE824&amp;AFE825&amp;AFE826</f>
        <v>Sheep - Terminal55Winter lambing (start 1 Jul)Apr</v>
      </c>
      <c r="AFF822" t="str">
        <f t="shared" ref="AFF822" si="27694">AFF823&amp;AFF824&amp;AFF825&amp;AFF826</f>
        <v>Sheep - Terminal55Winter lambing (start 1 Jul)May</v>
      </c>
      <c r="AFG822" t="str">
        <f t="shared" ref="AFG822" si="27695">AFG823&amp;AFG824&amp;AFG825&amp;AFG826</f>
        <v>Sheep - Terminal55Winter lambing (start 1 Jul)Jun</v>
      </c>
      <c r="AFH822" t="str">
        <f t="shared" ref="AFH822" si="27696">AFH823&amp;AFH824&amp;AFH825&amp;AFH826</f>
        <v>Sheep - Terminal55Winter lambing (start 1 Jul)Jul</v>
      </c>
      <c r="AFI822" t="str">
        <f t="shared" ref="AFI822" si="27697">AFI823&amp;AFI824&amp;AFI825&amp;AFI826</f>
        <v>Sheep - Terminal55Winter lambing (start 1 Jul)Aug</v>
      </c>
      <c r="AFJ822" t="str">
        <f t="shared" ref="AFJ822" si="27698">AFJ823&amp;AFJ824&amp;AFJ825&amp;AFJ826</f>
        <v>Sheep - Terminal60Winter lambing (start 1 Jul)Sep</v>
      </c>
      <c r="AFK822" t="str">
        <f t="shared" ref="AFK822" si="27699">AFK823&amp;AFK824&amp;AFK825&amp;AFK826</f>
        <v>Sheep - Terminal60Winter lambing (start 1 Jul)Oct</v>
      </c>
      <c r="AFL822" t="str">
        <f t="shared" ref="AFL822" si="27700">AFL823&amp;AFL824&amp;AFL825&amp;AFL826</f>
        <v>Sheep - Terminal60Winter lambing (start 1 Jul)Nov</v>
      </c>
      <c r="AFM822" t="str">
        <f t="shared" ref="AFM822" si="27701">AFM823&amp;AFM824&amp;AFM825&amp;AFM826</f>
        <v>Sheep - Terminal60Winter lambing (start 1 Jul)Dec</v>
      </c>
      <c r="AFN822" t="str">
        <f t="shared" ref="AFN822" si="27702">AFN823&amp;AFN824&amp;AFN825&amp;AFN826</f>
        <v>Sheep - Terminal60Winter lambing (start 1 Jul)Jan</v>
      </c>
      <c r="AFO822" t="str">
        <f t="shared" ref="AFO822" si="27703">AFO823&amp;AFO824&amp;AFO825&amp;AFO826</f>
        <v>Sheep - Terminal60Winter lambing (start 1 Jul)Feb</v>
      </c>
      <c r="AFP822" t="str">
        <f t="shared" ref="AFP822" si="27704">AFP823&amp;AFP824&amp;AFP825&amp;AFP826</f>
        <v>Sheep - Terminal60Winter lambing (start 1 Jul)Mar</v>
      </c>
      <c r="AFQ822" t="str">
        <f t="shared" ref="AFQ822" si="27705">AFQ823&amp;AFQ824&amp;AFQ825&amp;AFQ826</f>
        <v>Sheep - Terminal60Winter lambing (start 1 Jul)Apr</v>
      </c>
      <c r="AFR822" t="str">
        <f t="shared" ref="AFR822" si="27706">AFR823&amp;AFR824&amp;AFR825&amp;AFR826</f>
        <v>Sheep - Terminal60Winter lambing (start 1 Jul)May</v>
      </c>
      <c r="AFS822" t="str">
        <f t="shared" ref="AFS822" si="27707">AFS823&amp;AFS824&amp;AFS825&amp;AFS826</f>
        <v>Sheep - Terminal60Winter lambing (start 1 Jul)Jun</v>
      </c>
      <c r="AFT822" t="str">
        <f t="shared" ref="AFT822" si="27708">AFT823&amp;AFT824&amp;AFT825&amp;AFT826</f>
        <v>Sheep - Terminal60Winter lambing (start 1 Jul)Jul</v>
      </c>
      <c r="AFU822" t="str">
        <f t="shared" ref="AFU822" si="27709">AFU823&amp;AFU824&amp;AFU825&amp;AFU826</f>
        <v>Sheep - Terminal60Winter lambing (start 1 Jul)Aug</v>
      </c>
      <c r="AFV822" t="str">
        <f t="shared" ref="AFV822" si="27710">AFV823&amp;AFV824&amp;AFV825&amp;AFV826</f>
        <v>Sheep - Terminal65Winter lambing (start 1 Jul)Sep</v>
      </c>
      <c r="AFW822" t="str">
        <f t="shared" ref="AFW822" si="27711">AFW823&amp;AFW824&amp;AFW825&amp;AFW826</f>
        <v>Sheep - Terminal65Winter lambing (start 1 Jul)Oct</v>
      </c>
      <c r="AFX822" t="str">
        <f t="shared" ref="AFX822" si="27712">AFX823&amp;AFX824&amp;AFX825&amp;AFX826</f>
        <v>Sheep - Terminal65Winter lambing (start 1 Jul)Nov</v>
      </c>
      <c r="AFY822" t="str">
        <f t="shared" ref="AFY822" si="27713">AFY823&amp;AFY824&amp;AFY825&amp;AFY826</f>
        <v>Sheep - Terminal65Winter lambing (start 1 Jul)Dec</v>
      </c>
      <c r="AFZ822" t="str">
        <f t="shared" ref="AFZ822" si="27714">AFZ823&amp;AFZ824&amp;AFZ825&amp;AFZ826</f>
        <v>Sheep - Terminal65Winter lambing (start 1 Jul)Jan</v>
      </c>
      <c r="AGA822" t="str">
        <f t="shared" ref="AGA822" si="27715">AGA823&amp;AGA824&amp;AGA825&amp;AGA826</f>
        <v>Sheep - Terminal65Winter lambing (start 1 Jul)Feb</v>
      </c>
      <c r="AGB822" t="str">
        <f t="shared" ref="AGB822" si="27716">AGB823&amp;AGB824&amp;AGB825&amp;AGB826</f>
        <v>Sheep - Terminal65Winter lambing (start 1 Jul)Mar</v>
      </c>
      <c r="AGC822" t="str">
        <f t="shared" ref="AGC822" si="27717">AGC823&amp;AGC824&amp;AGC825&amp;AGC826</f>
        <v>Sheep - Terminal65Winter lambing (start 1 Jul)Apr</v>
      </c>
      <c r="AGD822" t="str">
        <f t="shared" ref="AGD822" si="27718">AGD823&amp;AGD824&amp;AGD825&amp;AGD826</f>
        <v>Sheep - Terminal65Winter lambing (start 1 Jul)May</v>
      </c>
      <c r="AGE822" t="str">
        <f t="shared" ref="AGE822" si="27719">AGE823&amp;AGE824&amp;AGE825&amp;AGE826</f>
        <v>Sheep - Terminal65Winter lambing (start 1 Jul)Jun</v>
      </c>
      <c r="AGF822" t="str">
        <f t="shared" ref="AGF822" si="27720">AGF823&amp;AGF824&amp;AGF825&amp;AGF826</f>
        <v>Sheep - Terminal65Winter lambing (start 1 Jul)Jul</v>
      </c>
      <c r="AGG822" t="str">
        <f t="shared" ref="AGG822" si="27721">AGG823&amp;AGG824&amp;AGG825&amp;AGG826</f>
        <v>Sheep - Terminal65Winter lambing (start 1 Jul)Aug</v>
      </c>
      <c r="AGH822" t="str">
        <f t="shared" ref="AGH822" si="27722">AGH823&amp;AGH824&amp;AGH825&amp;AGH826</f>
        <v>Sheep - Terminal70Winter lambing (start 1 Jul)Sep</v>
      </c>
      <c r="AGI822" t="str">
        <f t="shared" ref="AGI822" si="27723">AGI823&amp;AGI824&amp;AGI825&amp;AGI826</f>
        <v>Sheep - Terminal70Winter lambing (start 1 Jul)Oct</v>
      </c>
      <c r="AGJ822" t="str">
        <f t="shared" ref="AGJ822" si="27724">AGJ823&amp;AGJ824&amp;AGJ825&amp;AGJ826</f>
        <v>Sheep - Terminal70Winter lambing (start 1 Jul)Nov</v>
      </c>
      <c r="AGK822" t="str">
        <f t="shared" ref="AGK822" si="27725">AGK823&amp;AGK824&amp;AGK825&amp;AGK826</f>
        <v>Sheep - Terminal70Winter lambing (start 1 Jul)Dec</v>
      </c>
      <c r="AGL822" t="str">
        <f t="shared" ref="AGL822" si="27726">AGL823&amp;AGL824&amp;AGL825&amp;AGL826</f>
        <v>Sheep - Terminal70Winter lambing (start 1 Jul)Jan</v>
      </c>
      <c r="AGM822" t="str">
        <f t="shared" ref="AGM822" si="27727">AGM823&amp;AGM824&amp;AGM825&amp;AGM826</f>
        <v>Sheep - Terminal70Winter lambing (start 1 Jul)Feb</v>
      </c>
      <c r="AGN822" t="str">
        <f t="shared" ref="AGN822" si="27728">AGN823&amp;AGN824&amp;AGN825&amp;AGN826</f>
        <v>Sheep - Terminal70Winter lambing (start 1 Jul)Mar</v>
      </c>
      <c r="AGO822" t="str">
        <f t="shared" ref="AGO822" si="27729">AGO823&amp;AGO824&amp;AGO825&amp;AGO826</f>
        <v>Sheep - Terminal70Winter lambing (start 1 Jul)Apr</v>
      </c>
      <c r="AGP822" t="str">
        <f t="shared" ref="AGP822" si="27730">AGP823&amp;AGP824&amp;AGP825&amp;AGP826</f>
        <v>Sheep - Terminal70Winter lambing (start 1 Jul)May</v>
      </c>
      <c r="AGQ822" t="str">
        <f t="shared" ref="AGQ822" si="27731">AGQ823&amp;AGQ824&amp;AGQ825&amp;AGQ826</f>
        <v>Sheep - Terminal70Winter lambing (start 1 Jul)Jun</v>
      </c>
      <c r="AGR822" t="str">
        <f t="shared" ref="AGR822" si="27732">AGR823&amp;AGR824&amp;AGR825&amp;AGR826</f>
        <v>Sheep - Terminal70Winter lambing (start 1 Jul)Jul</v>
      </c>
      <c r="AGS822" t="str">
        <f t="shared" ref="AGS822" si="27733">AGS823&amp;AGS824&amp;AGS825&amp;AGS826</f>
        <v>Sheep - Terminal70Winter lambing (start 1 Jul)Aug</v>
      </c>
      <c r="AGT822" t="str">
        <f t="shared" ref="AGT822" si="27734">AGT823&amp;AGT824&amp;AGT825&amp;AGT826</f>
        <v>Sheep - Terminal75Winter lambing (start 1 Jul)Sep</v>
      </c>
      <c r="AGU822" t="str">
        <f t="shared" ref="AGU822" si="27735">AGU823&amp;AGU824&amp;AGU825&amp;AGU826</f>
        <v>Sheep - Terminal75Winter lambing (start 1 Jul)Oct</v>
      </c>
      <c r="AGV822" t="str">
        <f t="shared" ref="AGV822" si="27736">AGV823&amp;AGV824&amp;AGV825&amp;AGV826</f>
        <v>Sheep - Terminal75Winter lambing (start 1 Jul)Nov</v>
      </c>
      <c r="AGW822" t="str">
        <f t="shared" ref="AGW822" si="27737">AGW823&amp;AGW824&amp;AGW825&amp;AGW826</f>
        <v>Sheep - Terminal75Winter lambing (start 1 Jul)Dec</v>
      </c>
      <c r="AGX822" t="str">
        <f t="shared" ref="AGX822" si="27738">AGX823&amp;AGX824&amp;AGX825&amp;AGX826</f>
        <v>Sheep - Terminal75Winter lambing (start 1 Jul)Jan</v>
      </c>
      <c r="AGY822" t="str">
        <f t="shared" ref="AGY822" si="27739">AGY823&amp;AGY824&amp;AGY825&amp;AGY826</f>
        <v>Sheep - Terminal75Winter lambing (start 1 Jul)Feb</v>
      </c>
      <c r="AGZ822" t="str">
        <f t="shared" ref="AGZ822" si="27740">AGZ823&amp;AGZ824&amp;AGZ825&amp;AGZ826</f>
        <v>Sheep - Terminal75Winter lambing (start 1 Jul)Mar</v>
      </c>
      <c r="AHA822" t="str">
        <f t="shared" ref="AHA822" si="27741">AHA823&amp;AHA824&amp;AHA825&amp;AHA826</f>
        <v>Sheep - Terminal75Winter lambing (start 1 Jul)Apr</v>
      </c>
      <c r="AHB822" t="str">
        <f t="shared" ref="AHB822" si="27742">AHB823&amp;AHB824&amp;AHB825&amp;AHB826</f>
        <v>Sheep - Terminal75Winter lambing (start 1 Jul)May</v>
      </c>
      <c r="AHC822" t="str">
        <f t="shared" ref="AHC822" si="27743">AHC823&amp;AHC824&amp;AHC825&amp;AHC826</f>
        <v>Sheep - Terminal75Winter lambing (start 1 Jul)Jun</v>
      </c>
      <c r="AHD822" t="str">
        <f t="shared" ref="AHD822" si="27744">AHD823&amp;AHD824&amp;AHD825&amp;AHD826</f>
        <v>Sheep - Terminal75Winter lambing (start 1 Jul)Jul</v>
      </c>
      <c r="AHE822" t="str">
        <f t="shared" ref="AHE822" si="27745">AHE823&amp;AHE824&amp;AHE825&amp;AHE826</f>
        <v>Sheep - Terminal75Winter lambing (start 1 Jul)Aug</v>
      </c>
      <c r="AHF822" t="str">
        <f t="shared" ref="AHF822" si="27746">AHF823&amp;AHF824&amp;AHF825&amp;AHF826</f>
        <v>Sheep - Terminal80Winter lambing (start 1 Jul)Sep</v>
      </c>
      <c r="AHG822" t="str">
        <f t="shared" ref="AHG822" si="27747">AHG823&amp;AHG824&amp;AHG825&amp;AHG826</f>
        <v>Sheep - Terminal80Winter lambing (start 1 Jul)Oct</v>
      </c>
      <c r="AHH822" t="str">
        <f t="shared" ref="AHH822" si="27748">AHH823&amp;AHH824&amp;AHH825&amp;AHH826</f>
        <v>Sheep - Terminal80Winter lambing (start 1 Jul)Nov</v>
      </c>
      <c r="AHI822" t="str">
        <f t="shared" ref="AHI822" si="27749">AHI823&amp;AHI824&amp;AHI825&amp;AHI826</f>
        <v>Sheep - Terminal80Winter lambing (start 1 Jul)Dec</v>
      </c>
      <c r="AHJ822" t="str">
        <f t="shared" ref="AHJ822" si="27750">AHJ823&amp;AHJ824&amp;AHJ825&amp;AHJ826</f>
        <v>Sheep - Terminal80Winter lambing (start 1 Jul)Jan</v>
      </c>
      <c r="AHK822" t="str">
        <f t="shared" ref="AHK822" si="27751">AHK823&amp;AHK824&amp;AHK825&amp;AHK826</f>
        <v>Sheep - Terminal80Winter lambing (start 1 Jul)Feb</v>
      </c>
      <c r="AHL822" t="str">
        <f t="shared" ref="AHL822" si="27752">AHL823&amp;AHL824&amp;AHL825&amp;AHL826</f>
        <v>Sheep - Terminal80Winter lambing (start 1 Jul)Mar</v>
      </c>
      <c r="AHM822" t="str">
        <f t="shared" ref="AHM822" si="27753">AHM823&amp;AHM824&amp;AHM825&amp;AHM826</f>
        <v>Sheep - Terminal80Winter lambing (start 1 Jul)Apr</v>
      </c>
      <c r="AHN822" t="str">
        <f t="shared" ref="AHN822" si="27754">AHN823&amp;AHN824&amp;AHN825&amp;AHN826</f>
        <v>Sheep - Terminal80Winter lambing (start 1 Jul)May</v>
      </c>
      <c r="AHO822" t="str">
        <f t="shared" ref="AHO822" si="27755">AHO823&amp;AHO824&amp;AHO825&amp;AHO826</f>
        <v>Sheep - Terminal80Winter lambing (start 1 Jul)Jun</v>
      </c>
      <c r="AHP822" t="str">
        <f t="shared" ref="AHP822" si="27756">AHP823&amp;AHP824&amp;AHP825&amp;AHP826</f>
        <v>Sheep - Terminal80Winter lambing (start 1 Jul)Jul</v>
      </c>
      <c r="AHQ822" t="str">
        <f t="shared" ref="AHQ822" si="27757">AHQ823&amp;AHQ824&amp;AHQ825&amp;AHQ826</f>
        <v>Sheep - Terminal80Winter lambing (start 1 Jul)Aug</v>
      </c>
      <c r="AHR822" t="str">
        <f t="shared" ref="AHR822" si="27758">AHR823&amp;AHR824&amp;AHR825&amp;AHR826</f>
        <v>Sheep - Terminal55Winter lambing (start 1 Aug)Sep</v>
      </c>
      <c r="AHS822" t="str">
        <f t="shared" ref="AHS822" si="27759">AHS823&amp;AHS824&amp;AHS825&amp;AHS826</f>
        <v>Sheep - Terminal55Winter lambing (start 1 Aug)Oct</v>
      </c>
      <c r="AHT822" t="str">
        <f t="shared" ref="AHT822" si="27760">AHT823&amp;AHT824&amp;AHT825&amp;AHT826</f>
        <v>Sheep - Terminal55Winter lambing (start 1 Aug)Nov</v>
      </c>
      <c r="AHU822" t="str">
        <f t="shared" ref="AHU822" si="27761">AHU823&amp;AHU824&amp;AHU825&amp;AHU826</f>
        <v>Sheep - Terminal55Winter lambing (start 1 Aug)Dec</v>
      </c>
      <c r="AHV822" t="str">
        <f t="shared" ref="AHV822" si="27762">AHV823&amp;AHV824&amp;AHV825&amp;AHV826</f>
        <v>Sheep - Terminal55Winter lambing (start 1 Aug)Jan</v>
      </c>
      <c r="AHW822" t="str">
        <f t="shared" ref="AHW822" si="27763">AHW823&amp;AHW824&amp;AHW825&amp;AHW826</f>
        <v>Sheep - Terminal55Winter lambing (start 1 Aug)Feb</v>
      </c>
      <c r="AHX822" t="str">
        <f t="shared" ref="AHX822" si="27764">AHX823&amp;AHX824&amp;AHX825&amp;AHX826</f>
        <v>Sheep - Terminal55Winter lambing (start 1 Aug)Mar</v>
      </c>
      <c r="AHY822" t="str">
        <f t="shared" ref="AHY822" si="27765">AHY823&amp;AHY824&amp;AHY825&amp;AHY826</f>
        <v>Sheep - Terminal55Winter lambing (start 1 Aug)Apr</v>
      </c>
      <c r="AHZ822" t="str">
        <f t="shared" ref="AHZ822" si="27766">AHZ823&amp;AHZ824&amp;AHZ825&amp;AHZ826</f>
        <v>Sheep - Terminal55Winter lambing (start 1 Aug)May</v>
      </c>
      <c r="AIA822" t="str">
        <f t="shared" ref="AIA822" si="27767">AIA823&amp;AIA824&amp;AIA825&amp;AIA826</f>
        <v>Sheep - Terminal55Winter lambing (start 1 Aug)Jun</v>
      </c>
      <c r="AIB822" t="str">
        <f t="shared" ref="AIB822" si="27768">AIB823&amp;AIB824&amp;AIB825&amp;AIB826</f>
        <v>Sheep - Terminal55Winter lambing (start 1 Aug)Jul</v>
      </c>
      <c r="AIC822" t="str">
        <f t="shared" ref="AIC822" si="27769">AIC823&amp;AIC824&amp;AIC825&amp;AIC826</f>
        <v>Sheep - Terminal55Winter lambing (start 1 Aug)Aug</v>
      </c>
      <c r="AID822" t="str">
        <f t="shared" ref="AID822" si="27770">AID823&amp;AID824&amp;AID825&amp;AID826</f>
        <v>Sheep - Terminal60Winter lambing (start 1 Aug)Sep</v>
      </c>
      <c r="AIE822" t="str">
        <f t="shared" ref="AIE822" si="27771">AIE823&amp;AIE824&amp;AIE825&amp;AIE826</f>
        <v>Sheep - Terminal60Winter lambing (start 1 Aug)Oct</v>
      </c>
      <c r="AIF822" t="str">
        <f t="shared" ref="AIF822" si="27772">AIF823&amp;AIF824&amp;AIF825&amp;AIF826</f>
        <v>Sheep - Terminal60Winter lambing (start 1 Aug)Nov</v>
      </c>
      <c r="AIG822" t="str">
        <f t="shared" ref="AIG822" si="27773">AIG823&amp;AIG824&amp;AIG825&amp;AIG826</f>
        <v>Sheep - Terminal60Winter lambing (start 1 Aug)Dec</v>
      </c>
      <c r="AIH822" t="str">
        <f t="shared" ref="AIH822" si="27774">AIH823&amp;AIH824&amp;AIH825&amp;AIH826</f>
        <v>Sheep - Terminal60Winter lambing (start 1 Aug)Jan</v>
      </c>
      <c r="AII822" t="str">
        <f t="shared" ref="AII822" si="27775">AII823&amp;AII824&amp;AII825&amp;AII826</f>
        <v>Sheep - Terminal60Winter lambing (start 1 Aug)Feb</v>
      </c>
      <c r="AIJ822" t="str">
        <f t="shared" ref="AIJ822" si="27776">AIJ823&amp;AIJ824&amp;AIJ825&amp;AIJ826</f>
        <v>Sheep - Terminal60Winter lambing (start 1 Aug)Mar</v>
      </c>
      <c r="AIK822" t="str">
        <f t="shared" ref="AIK822" si="27777">AIK823&amp;AIK824&amp;AIK825&amp;AIK826</f>
        <v>Sheep - Terminal60Winter lambing (start 1 Aug)Apr</v>
      </c>
      <c r="AIL822" t="str">
        <f t="shared" ref="AIL822" si="27778">AIL823&amp;AIL824&amp;AIL825&amp;AIL826</f>
        <v>Sheep - Terminal60Winter lambing (start 1 Aug)May</v>
      </c>
      <c r="AIM822" t="str">
        <f t="shared" ref="AIM822" si="27779">AIM823&amp;AIM824&amp;AIM825&amp;AIM826</f>
        <v>Sheep - Terminal60Winter lambing (start 1 Aug)Jun</v>
      </c>
      <c r="AIN822" t="str">
        <f t="shared" ref="AIN822" si="27780">AIN823&amp;AIN824&amp;AIN825&amp;AIN826</f>
        <v>Sheep - Terminal60Winter lambing (start 1 Aug)Jul</v>
      </c>
      <c r="AIO822" t="str">
        <f t="shared" ref="AIO822" si="27781">AIO823&amp;AIO824&amp;AIO825&amp;AIO826</f>
        <v>Sheep - Terminal60Winter lambing (start 1 Aug)Aug</v>
      </c>
      <c r="AIP822" t="str">
        <f t="shared" ref="AIP822" si="27782">AIP823&amp;AIP824&amp;AIP825&amp;AIP826</f>
        <v>Sheep - Terminal65Winter lambing (start 1 Aug)Sep</v>
      </c>
      <c r="AIQ822" t="str">
        <f t="shared" ref="AIQ822" si="27783">AIQ823&amp;AIQ824&amp;AIQ825&amp;AIQ826</f>
        <v>Sheep - Terminal65Winter lambing (start 1 Aug)Oct</v>
      </c>
      <c r="AIR822" t="str">
        <f t="shared" ref="AIR822" si="27784">AIR823&amp;AIR824&amp;AIR825&amp;AIR826</f>
        <v>Sheep - Terminal65Winter lambing (start 1 Aug)Nov</v>
      </c>
      <c r="AIS822" t="str">
        <f t="shared" ref="AIS822" si="27785">AIS823&amp;AIS824&amp;AIS825&amp;AIS826</f>
        <v>Sheep - Terminal65Winter lambing (start 1 Aug)Dec</v>
      </c>
      <c r="AIT822" t="str">
        <f t="shared" ref="AIT822" si="27786">AIT823&amp;AIT824&amp;AIT825&amp;AIT826</f>
        <v>Sheep - Terminal65Winter lambing (start 1 Aug)Jan</v>
      </c>
      <c r="AIU822" t="str">
        <f t="shared" ref="AIU822" si="27787">AIU823&amp;AIU824&amp;AIU825&amp;AIU826</f>
        <v>Sheep - Terminal65Winter lambing (start 1 Aug)Feb</v>
      </c>
      <c r="AIV822" t="str">
        <f t="shared" ref="AIV822" si="27788">AIV823&amp;AIV824&amp;AIV825&amp;AIV826</f>
        <v>Sheep - Terminal65Winter lambing (start 1 Aug)Mar</v>
      </c>
      <c r="AIW822" t="str">
        <f t="shared" ref="AIW822" si="27789">AIW823&amp;AIW824&amp;AIW825&amp;AIW826</f>
        <v>Sheep - Terminal65Winter lambing (start 1 Aug)Apr</v>
      </c>
      <c r="AIX822" t="str">
        <f t="shared" ref="AIX822" si="27790">AIX823&amp;AIX824&amp;AIX825&amp;AIX826</f>
        <v>Sheep - Terminal65Winter lambing (start 1 Aug)May</v>
      </c>
      <c r="AIY822" t="str">
        <f t="shared" ref="AIY822" si="27791">AIY823&amp;AIY824&amp;AIY825&amp;AIY826</f>
        <v>Sheep - Terminal65Winter lambing (start 1 Aug)Jun</v>
      </c>
      <c r="AIZ822" t="str">
        <f t="shared" ref="AIZ822" si="27792">AIZ823&amp;AIZ824&amp;AIZ825&amp;AIZ826</f>
        <v>Sheep - Terminal65Winter lambing (start 1 Aug)Jul</v>
      </c>
      <c r="AJA822" t="str">
        <f t="shared" ref="AJA822" si="27793">AJA823&amp;AJA824&amp;AJA825&amp;AJA826</f>
        <v>Sheep - Terminal65Winter lambing (start 1 Aug)Aug</v>
      </c>
      <c r="AJB822" t="str">
        <f t="shared" ref="AJB822" si="27794">AJB823&amp;AJB824&amp;AJB825&amp;AJB826</f>
        <v>Sheep - Terminal70Winter lambing (start 1 Aug)Sep</v>
      </c>
      <c r="AJC822" t="str">
        <f t="shared" ref="AJC822" si="27795">AJC823&amp;AJC824&amp;AJC825&amp;AJC826</f>
        <v>Sheep - Terminal70Winter lambing (start 1 Aug)Oct</v>
      </c>
      <c r="AJD822" t="str">
        <f t="shared" ref="AJD822" si="27796">AJD823&amp;AJD824&amp;AJD825&amp;AJD826</f>
        <v>Sheep - Terminal70Winter lambing (start 1 Aug)Nov</v>
      </c>
      <c r="AJE822" t="str">
        <f t="shared" ref="AJE822" si="27797">AJE823&amp;AJE824&amp;AJE825&amp;AJE826</f>
        <v>Sheep - Terminal70Winter lambing (start 1 Aug)Dec</v>
      </c>
      <c r="AJF822" t="str">
        <f t="shared" ref="AJF822" si="27798">AJF823&amp;AJF824&amp;AJF825&amp;AJF826</f>
        <v>Sheep - Terminal70Winter lambing (start 1 Aug)Jan</v>
      </c>
      <c r="AJG822" t="str">
        <f t="shared" ref="AJG822" si="27799">AJG823&amp;AJG824&amp;AJG825&amp;AJG826</f>
        <v>Sheep - Terminal70Winter lambing (start 1 Aug)Feb</v>
      </c>
      <c r="AJH822" t="str">
        <f t="shared" ref="AJH822" si="27800">AJH823&amp;AJH824&amp;AJH825&amp;AJH826</f>
        <v>Sheep - Terminal70Winter lambing (start 1 Aug)Mar</v>
      </c>
      <c r="AJI822" t="str">
        <f t="shared" ref="AJI822" si="27801">AJI823&amp;AJI824&amp;AJI825&amp;AJI826</f>
        <v>Sheep - Terminal70Winter lambing (start 1 Aug)Apr</v>
      </c>
      <c r="AJJ822" t="str">
        <f t="shared" ref="AJJ822" si="27802">AJJ823&amp;AJJ824&amp;AJJ825&amp;AJJ826</f>
        <v>Sheep - Terminal70Winter lambing (start 1 Aug)May</v>
      </c>
      <c r="AJK822" t="str">
        <f t="shared" ref="AJK822" si="27803">AJK823&amp;AJK824&amp;AJK825&amp;AJK826</f>
        <v>Sheep - Terminal70Winter lambing (start 1 Aug)Jun</v>
      </c>
      <c r="AJL822" t="str">
        <f t="shared" ref="AJL822" si="27804">AJL823&amp;AJL824&amp;AJL825&amp;AJL826</f>
        <v>Sheep - Terminal70Winter lambing (start 1 Aug)Jul</v>
      </c>
      <c r="AJM822" t="str">
        <f t="shared" ref="AJM822" si="27805">AJM823&amp;AJM824&amp;AJM825&amp;AJM826</f>
        <v>Sheep - Terminal70Winter lambing (start 1 Aug)Aug</v>
      </c>
      <c r="AJN822" t="str">
        <f t="shared" ref="AJN822" si="27806">AJN823&amp;AJN824&amp;AJN825&amp;AJN826</f>
        <v>Sheep - Terminal75Winter lambing (start 1 Aug)Sep</v>
      </c>
      <c r="AJO822" t="str">
        <f t="shared" ref="AJO822" si="27807">AJO823&amp;AJO824&amp;AJO825&amp;AJO826</f>
        <v>Sheep - Terminal75Winter lambing (start 1 Aug)Oct</v>
      </c>
      <c r="AJP822" t="str">
        <f t="shared" ref="AJP822" si="27808">AJP823&amp;AJP824&amp;AJP825&amp;AJP826</f>
        <v>Sheep - Terminal75Winter lambing (start 1 Aug)Nov</v>
      </c>
      <c r="AJQ822" t="str">
        <f t="shared" ref="AJQ822" si="27809">AJQ823&amp;AJQ824&amp;AJQ825&amp;AJQ826</f>
        <v>Sheep - Terminal75Winter lambing (start 1 Aug)Dec</v>
      </c>
      <c r="AJR822" t="str">
        <f t="shared" ref="AJR822" si="27810">AJR823&amp;AJR824&amp;AJR825&amp;AJR826</f>
        <v>Sheep - Terminal75Winter lambing (start 1 Aug)Jan</v>
      </c>
      <c r="AJS822" t="str">
        <f t="shared" ref="AJS822" si="27811">AJS823&amp;AJS824&amp;AJS825&amp;AJS826</f>
        <v>Sheep - Terminal75Winter lambing (start 1 Aug)Feb</v>
      </c>
      <c r="AJT822" t="str">
        <f t="shared" ref="AJT822" si="27812">AJT823&amp;AJT824&amp;AJT825&amp;AJT826</f>
        <v>Sheep - Terminal75Winter lambing (start 1 Aug)Mar</v>
      </c>
      <c r="AJU822" t="str">
        <f t="shared" ref="AJU822" si="27813">AJU823&amp;AJU824&amp;AJU825&amp;AJU826</f>
        <v>Sheep - Terminal75Winter lambing (start 1 Aug)Apr</v>
      </c>
      <c r="AJV822" t="str">
        <f t="shared" ref="AJV822" si="27814">AJV823&amp;AJV824&amp;AJV825&amp;AJV826</f>
        <v>Sheep - Terminal75Winter lambing (start 1 Aug)May</v>
      </c>
      <c r="AJW822" t="str">
        <f t="shared" ref="AJW822" si="27815">AJW823&amp;AJW824&amp;AJW825&amp;AJW826</f>
        <v>Sheep - Terminal75Winter lambing (start 1 Aug)Jun</v>
      </c>
      <c r="AJX822" t="str">
        <f t="shared" ref="AJX822" si="27816">AJX823&amp;AJX824&amp;AJX825&amp;AJX826</f>
        <v>Sheep - Terminal75Winter lambing (start 1 Aug)Jul</v>
      </c>
      <c r="AJY822" t="str">
        <f t="shared" ref="AJY822" si="27817">AJY823&amp;AJY824&amp;AJY825&amp;AJY826</f>
        <v>Sheep - Terminal75Winter lambing (start 1 Aug)Aug</v>
      </c>
      <c r="AJZ822" t="str">
        <f t="shared" ref="AJZ822" si="27818">AJZ823&amp;AJZ824&amp;AJZ825&amp;AJZ826</f>
        <v>Sheep - Terminal80Spring lambing (start 1 Sep)Sep</v>
      </c>
      <c r="AKA822" t="str">
        <f t="shared" ref="AKA822" si="27819">AKA823&amp;AKA824&amp;AKA825&amp;AKA826</f>
        <v>Sheep - Terminal80Spring lambing (start 1 Sep)Oct</v>
      </c>
      <c r="AKB822" t="str">
        <f t="shared" ref="AKB822" si="27820">AKB823&amp;AKB824&amp;AKB825&amp;AKB826</f>
        <v>Sheep - Terminal80Spring lambing (start 1 Sep)Nov</v>
      </c>
      <c r="AKC822" t="str">
        <f t="shared" ref="AKC822" si="27821">AKC823&amp;AKC824&amp;AKC825&amp;AKC826</f>
        <v>Sheep - Terminal80Spring lambing (start 1 Sep)Dec</v>
      </c>
      <c r="AKD822" t="str">
        <f t="shared" ref="AKD822" si="27822">AKD823&amp;AKD824&amp;AKD825&amp;AKD826</f>
        <v>Sheep - Terminal80Spring lambing (start 1 Sep)Jan</v>
      </c>
      <c r="AKE822" t="str">
        <f t="shared" ref="AKE822" si="27823">AKE823&amp;AKE824&amp;AKE825&amp;AKE826</f>
        <v>Sheep - Terminal80Spring lambing (start 1 Sep)Feb</v>
      </c>
      <c r="AKF822" t="str">
        <f t="shared" ref="AKF822" si="27824">AKF823&amp;AKF824&amp;AKF825&amp;AKF826</f>
        <v>Sheep - Terminal80Spring lambing (start 1 Sep)Mar</v>
      </c>
      <c r="AKG822" t="str">
        <f t="shared" ref="AKG822" si="27825">AKG823&amp;AKG824&amp;AKG825&amp;AKG826</f>
        <v>Sheep - Terminal80Spring lambing (start 1 Sep)Apr</v>
      </c>
      <c r="AKH822" t="str">
        <f t="shared" ref="AKH822" si="27826">AKH823&amp;AKH824&amp;AKH825&amp;AKH826</f>
        <v>Sheep - Terminal80Spring lambing (start 1 Sep)May</v>
      </c>
      <c r="AKI822" t="str">
        <f t="shared" ref="AKI822" si="27827">AKI823&amp;AKI824&amp;AKI825&amp;AKI826</f>
        <v>Sheep - Terminal80Spring lambing (start 1 Sep)Jun</v>
      </c>
      <c r="AKJ822" t="str">
        <f t="shared" ref="AKJ822" si="27828">AKJ823&amp;AKJ824&amp;AKJ825&amp;AKJ826</f>
        <v>Sheep - Terminal80Spring lambing (start 1 Sep)Jul</v>
      </c>
      <c r="AKK822" t="str">
        <f t="shared" ref="AKK822" si="27829">AKK823&amp;AKK824&amp;AKK825&amp;AKK826</f>
        <v>Sheep - Terminal80Spring lambing (start 1 Sep)Aug</v>
      </c>
      <c r="AKL822" t="str">
        <f t="shared" ref="AKL822" si="27830">AKL823&amp;AKL824&amp;AKL825&amp;AKL826</f>
        <v>Sheep - Terminal55Spring lambing (start 1 Sep)Sep</v>
      </c>
      <c r="AKM822" t="str">
        <f t="shared" ref="AKM822" si="27831">AKM823&amp;AKM824&amp;AKM825&amp;AKM826</f>
        <v>Sheep - Terminal55Spring lambing (start 1 Sep)Oct</v>
      </c>
      <c r="AKN822" t="str">
        <f t="shared" ref="AKN822" si="27832">AKN823&amp;AKN824&amp;AKN825&amp;AKN826</f>
        <v>Sheep - Terminal55Spring lambing (start 1 Sep)Nov</v>
      </c>
      <c r="AKO822" t="str">
        <f t="shared" ref="AKO822" si="27833">AKO823&amp;AKO824&amp;AKO825&amp;AKO826</f>
        <v>Sheep - Terminal55Spring lambing (start 1 Sep)Dec</v>
      </c>
      <c r="AKP822" t="str">
        <f t="shared" ref="AKP822" si="27834">AKP823&amp;AKP824&amp;AKP825&amp;AKP826</f>
        <v>Sheep - Terminal55Spring lambing (start 1 Sep)Jan</v>
      </c>
      <c r="AKQ822" t="str">
        <f t="shared" ref="AKQ822" si="27835">AKQ823&amp;AKQ824&amp;AKQ825&amp;AKQ826</f>
        <v>Sheep - Terminal55Spring lambing (start 1 Sep)Feb</v>
      </c>
      <c r="AKR822" t="str">
        <f t="shared" ref="AKR822" si="27836">AKR823&amp;AKR824&amp;AKR825&amp;AKR826</f>
        <v>Sheep - Terminal55Spring lambing (start 1 Sep)Mar</v>
      </c>
      <c r="AKS822" t="str">
        <f t="shared" ref="AKS822" si="27837">AKS823&amp;AKS824&amp;AKS825&amp;AKS826</f>
        <v>Sheep - Terminal55Spring lambing (start 1 Sep)Apr</v>
      </c>
      <c r="AKT822" t="str">
        <f t="shared" ref="AKT822" si="27838">AKT823&amp;AKT824&amp;AKT825&amp;AKT826</f>
        <v>Sheep - Terminal55Spring lambing (start 1 Sep)May</v>
      </c>
      <c r="AKU822" t="str">
        <f t="shared" ref="AKU822" si="27839">AKU823&amp;AKU824&amp;AKU825&amp;AKU826</f>
        <v>Sheep - Terminal55Spring lambing (start 1 Sep)Jun</v>
      </c>
      <c r="AKV822" t="str">
        <f t="shared" ref="AKV822" si="27840">AKV823&amp;AKV824&amp;AKV825&amp;AKV826</f>
        <v>Sheep - Terminal55Spring lambing (start 1 Sep)Jul</v>
      </c>
      <c r="AKW822" t="str">
        <f t="shared" ref="AKW822" si="27841">AKW823&amp;AKW824&amp;AKW825&amp;AKW826</f>
        <v>Sheep - Terminal55Spring lambing (start 1 Sep)Aug</v>
      </c>
      <c r="AKX822" t="str">
        <f t="shared" ref="AKX822" si="27842">AKX823&amp;AKX824&amp;AKX825&amp;AKX826</f>
        <v>Sheep - Terminal60Spring lambing (start 1 Sep)Sep</v>
      </c>
      <c r="AKY822" t="str">
        <f t="shared" ref="AKY822" si="27843">AKY823&amp;AKY824&amp;AKY825&amp;AKY826</f>
        <v>Sheep - Terminal60Spring lambing (start 1 Sep)Oct</v>
      </c>
      <c r="AKZ822" t="str">
        <f t="shared" ref="AKZ822" si="27844">AKZ823&amp;AKZ824&amp;AKZ825&amp;AKZ826</f>
        <v>Sheep - Terminal60Spring lambing (start 1 Sep)Nov</v>
      </c>
      <c r="ALA822" t="str">
        <f t="shared" ref="ALA822" si="27845">ALA823&amp;ALA824&amp;ALA825&amp;ALA826</f>
        <v>Sheep - Terminal60Spring lambing (start 1 Sep)Dec</v>
      </c>
      <c r="ALB822" t="str">
        <f t="shared" ref="ALB822" si="27846">ALB823&amp;ALB824&amp;ALB825&amp;ALB826</f>
        <v>Sheep - Terminal60Spring lambing (start 1 Sep)Jan</v>
      </c>
      <c r="ALC822" t="str">
        <f t="shared" ref="ALC822" si="27847">ALC823&amp;ALC824&amp;ALC825&amp;ALC826</f>
        <v>Sheep - Terminal60Spring lambing (start 1 Sep)Feb</v>
      </c>
      <c r="ALD822" t="str">
        <f t="shared" ref="ALD822" si="27848">ALD823&amp;ALD824&amp;ALD825&amp;ALD826</f>
        <v>Sheep - Terminal60Spring lambing (start 1 Sep)Mar</v>
      </c>
      <c r="ALE822" t="str">
        <f t="shared" ref="ALE822" si="27849">ALE823&amp;ALE824&amp;ALE825&amp;ALE826</f>
        <v>Sheep - Terminal60Spring lambing (start 1 Sep)Apr</v>
      </c>
      <c r="ALF822" t="str">
        <f t="shared" ref="ALF822" si="27850">ALF823&amp;ALF824&amp;ALF825&amp;ALF826</f>
        <v>Sheep - Terminal60Spring lambing (start 1 Sep)May</v>
      </c>
      <c r="ALG822" t="str">
        <f t="shared" ref="ALG822" si="27851">ALG823&amp;ALG824&amp;ALG825&amp;ALG826</f>
        <v>Sheep - Terminal60Spring lambing (start 1 Sep)Jun</v>
      </c>
      <c r="ALH822" t="str">
        <f t="shared" ref="ALH822" si="27852">ALH823&amp;ALH824&amp;ALH825&amp;ALH826</f>
        <v>Sheep - Terminal60Spring lambing (start 1 Sep)Jul</v>
      </c>
      <c r="ALI822" t="str">
        <f t="shared" ref="ALI822" si="27853">ALI823&amp;ALI824&amp;ALI825&amp;ALI826</f>
        <v>Sheep - Terminal60Spring lambing (start 1 Sep)Aug</v>
      </c>
      <c r="ALJ822" t="str">
        <f t="shared" ref="ALJ822" si="27854">ALJ823&amp;ALJ824&amp;ALJ825&amp;ALJ826</f>
        <v>Sheep - Terminal65Spring lambing (start 1 Sep)Sep</v>
      </c>
      <c r="ALK822" t="str">
        <f t="shared" ref="ALK822" si="27855">ALK823&amp;ALK824&amp;ALK825&amp;ALK826</f>
        <v>Sheep - Terminal65Spring lambing (start 1 Sep)Oct</v>
      </c>
      <c r="ALL822" t="str">
        <f t="shared" ref="ALL822" si="27856">ALL823&amp;ALL824&amp;ALL825&amp;ALL826</f>
        <v>Sheep - Terminal65Spring lambing (start 1 Sep)Nov</v>
      </c>
      <c r="ALM822" t="str">
        <f t="shared" ref="ALM822" si="27857">ALM823&amp;ALM824&amp;ALM825&amp;ALM826</f>
        <v>Sheep - Terminal65Spring lambing (start 1 Sep)Dec</v>
      </c>
      <c r="ALN822" t="str">
        <f t="shared" ref="ALN822" si="27858">ALN823&amp;ALN824&amp;ALN825&amp;ALN826</f>
        <v>Sheep - Terminal65Spring lambing (start 1 Sep)Jan</v>
      </c>
      <c r="ALO822" t="str">
        <f t="shared" ref="ALO822" si="27859">ALO823&amp;ALO824&amp;ALO825&amp;ALO826</f>
        <v>Sheep - Terminal65Spring lambing (start 1 Sep)Feb</v>
      </c>
      <c r="ALP822" t="str">
        <f t="shared" ref="ALP822" si="27860">ALP823&amp;ALP824&amp;ALP825&amp;ALP826</f>
        <v>Sheep - Terminal65Spring lambing (start 1 Sep)Mar</v>
      </c>
      <c r="ALQ822" t="str">
        <f t="shared" ref="ALQ822" si="27861">ALQ823&amp;ALQ824&amp;ALQ825&amp;ALQ826</f>
        <v>Sheep - Terminal65Spring lambing (start 1 Sep)Apr</v>
      </c>
      <c r="ALR822" t="str">
        <f t="shared" ref="ALR822" si="27862">ALR823&amp;ALR824&amp;ALR825&amp;ALR826</f>
        <v>Sheep - Terminal65Spring lambing (start 1 Sep)May</v>
      </c>
      <c r="ALS822" t="str">
        <f t="shared" ref="ALS822" si="27863">ALS823&amp;ALS824&amp;ALS825&amp;ALS826</f>
        <v>Sheep - Terminal65Spring lambing (start 1 Sep)Jun</v>
      </c>
      <c r="ALT822" t="str">
        <f t="shared" ref="ALT822" si="27864">ALT823&amp;ALT824&amp;ALT825&amp;ALT826</f>
        <v>Sheep - Terminal65Spring lambing (start 1 Sep)Jul</v>
      </c>
      <c r="ALU822" t="str">
        <f t="shared" ref="ALU822" si="27865">ALU823&amp;ALU824&amp;ALU825&amp;ALU826</f>
        <v>Sheep - Terminal65Spring lambing (start 1 Sep)Aug</v>
      </c>
      <c r="ALV822" t="str">
        <f t="shared" ref="ALV822" si="27866">ALV823&amp;ALV824&amp;ALV825&amp;ALV826</f>
        <v>Sheep - Terminal70Spring lambing (start 1 Sep)Sep</v>
      </c>
      <c r="ALW822" t="str">
        <f t="shared" ref="ALW822" si="27867">ALW823&amp;ALW824&amp;ALW825&amp;ALW826</f>
        <v>Sheep - Terminal70Spring lambing (start 1 Sep)Oct</v>
      </c>
      <c r="ALX822" t="str">
        <f t="shared" ref="ALX822" si="27868">ALX823&amp;ALX824&amp;ALX825&amp;ALX826</f>
        <v>Sheep - Terminal70Spring lambing (start 1 Sep)Nov</v>
      </c>
      <c r="ALY822" t="str">
        <f t="shared" ref="ALY822" si="27869">ALY823&amp;ALY824&amp;ALY825&amp;ALY826</f>
        <v>Sheep - Terminal70Spring lambing (start 1 Sep)Dec</v>
      </c>
      <c r="ALZ822" t="str">
        <f t="shared" ref="ALZ822" si="27870">ALZ823&amp;ALZ824&amp;ALZ825&amp;ALZ826</f>
        <v>Sheep - Terminal70Spring lambing (start 1 Sep)Jan</v>
      </c>
      <c r="AMA822" t="str">
        <f t="shared" ref="AMA822" si="27871">AMA823&amp;AMA824&amp;AMA825&amp;AMA826</f>
        <v>Sheep - Terminal70Spring lambing (start 1 Sep)Feb</v>
      </c>
      <c r="AMB822" t="str">
        <f t="shared" ref="AMB822" si="27872">AMB823&amp;AMB824&amp;AMB825&amp;AMB826</f>
        <v>Sheep - Terminal70Spring lambing (start 1 Sep)Mar</v>
      </c>
      <c r="AMC822" t="str">
        <f t="shared" ref="AMC822" si="27873">AMC823&amp;AMC824&amp;AMC825&amp;AMC826</f>
        <v>Sheep - Terminal70Spring lambing (start 1 Sep)Apr</v>
      </c>
      <c r="AMD822" t="str">
        <f t="shared" ref="AMD822" si="27874">AMD823&amp;AMD824&amp;AMD825&amp;AMD826</f>
        <v>Sheep - Terminal70Spring lambing (start 1 Sep)May</v>
      </c>
      <c r="AME822" t="str">
        <f t="shared" ref="AME822" si="27875">AME823&amp;AME824&amp;AME825&amp;AME826</f>
        <v>Sheep - Terminal70Spring lambing (start 1 Sep)Jun</v>
      </c>
      <c r="AMF822" t="str">
        <f t="shared" ref="AMF822" si="27876">AMF823&amp;AMF824&amp;AMF825&amp;AMF826</f>
        <v>Sheep - Terminal70Spring lambing (start 1 Sep)Jul</v>
      </c>
      <c r="AMG822" t="str">
        <f t="shared" ref="AMG822" si="27877">AMG823&amp;AMG824&amp;AMG825&amp;AMG826</f>
        <v>Sheep - Terminal70Spring lambing (start 1 Sep)Aug</v>
      </c>
      <c r="AMH822" t="str">
        <f t="shared" ref="AMH822" si="27878">AMH823&amp;AMH824&amp;AMH825&amp;AMH826</f>
        <v>Sheep - Terminal75Spring lambing (start 1 Sep)Sep</v>
      </c>
      <c r="AMI822" t="str">
        <f t="shared" ref="AMI822" si="27879">AMI823&amp;AMI824&amp;AMI825&amp;AMI826</f>
        <v>Sheep - Terminal75Spring lambing (start 1 Sep)Oct</v>
      </c>
      <c r="AMJ822" t="str">
        <f t="shared" ref="AMJ822" si="27880">AMJ823&amp;AMJ824&amp;AMJ825&amp;AMJ826</f>
        <v>Sheep - Terminal75Spring lambing (start 1 Sep)Nov</v>
      </c>
      <c r="AMK822" t="str">
        <f t="shared" ref="AMK822" si="27881">AMK823&amp;AMK824&amp;AMK825&amp;AMK826</f>
        <v>Sheep - Terminal75Spring lambing (start 1 Sep)Dec</v>
      </c>
      <c r="AML822" t="str">
        <f t="shared" ref="AML822" si="27882">AML823&amp;AML824&amp;AML825&amp;AML826</f>
        <v>Sheep - Terminal75Spring lambing (start 1 Sep)Jan</v>
      </c>
      <c r="AMM822" t="str">
        <f t="shared" ref="AMM822" si="27883">AMM823&amp;AMM824&amp;AMM825&amp;AMM826</f>
        <v>Sheep - Terminal75Spring lambing (start 1 Sep)Feb</v>
      </c>
      <c r="AMN822" t="str">
        <f t="shared" ref="AMN822" si="27884">AMN823&amp;AMN824&amp;AMN825&amp;AMN826</f>
        <v>Sheep - Terminal75Spring lambing (start 1 Sep)Mar</v>
      </c>
      <c r="AMO822" t="str">
        <f t="shared" ref="AMO822" si="27885">AMO823&amp;AMO824&amp;AMO825&amp;AMO826</f>
        <v>Sheep - Terminal75Spring lambing (start 1 Sep)Apr</v>
      </c>
      <c r="AMP822" t="str">
        <f t="shared" ref="AMP822" si="27886">AMP823&amp;AMP824&amp;AMP825&amp;AMP826</f>
        <v>Sheep - Terminal75Spring lambing (start 1 Sep)May</v>
      </c>
      <c r="AMQ822" t="str">
        <f t="shared" ref="AMQ822" si="27887">AMQ823&amp;AMQ824&amp;AMQ825&amp;AMQ826</f>
        <v>Sheep - Terminal75Spring lambing (start 1 Sep)Jun</v>
      </c>
      <c r="AMR822" t="str">
        <f t="shared" ref="AMR822" si="27888">AMR823&amp;AMR824&amp;AMR825&amp;AMR826</f>
        <v>Sheep - Terminal75Spring lambing (start 1 Sep)Jul</v>
      </c>
      <c r="AMS822" t="str">
        <f t="shared" ref="AMS822" si="27889">AMS823&amp;AMS824&amp;AMS825&amp;AMS826</f>
        <v>Sheep - Terminal75Spring lambing (start 1 Sep)Aug</v>
      </c>
      <c r="AMT822" t="str">
        <f t="shared" ref="AMT822" si="27890">AMT823&amp;AMT824&amp;AMT825&amp;AMT826</f>
        <v>Sheep - Terminal80Spring lambing (start 1 Sep)Sep</v>
      </c>
      <c r="AMU822" t="str">
        <f t="shared" ref="AMU822" si="27891">AMU823&amp;AMU824&amp;AMU825&amp;AMU826</f>
        <v>Sheep - Terminal80Spring lambing (start 1 Sep)Oct</v>
      </c>
      <c r="AMV822" t="str">
        <f t="shared" ref="AMV822" si="27892">AMV823&amp;AMV824&amp;AMV825&amp;AMV826</f>
        <v>Sheep - Terminal80Spring lambing (start 1 Sep)Nov</v>
      </c>
      <c r="AMW822" t="str">
        <f t="shared" ref="AMW822" si="27893">AMW823&amp;AMW824&amp;AMW825&amp;AMW826</f>
        <v>Sheep - Terminal80Spring lambing (start 1 Sep)Dec</v>
      </c>
      <c r="AMX822" t="str">
        <f t="shared" ref="AMX822" si="27894">AMX823&amp;AMX824&amp;AMX825&amp;AMX826</f>
        <v>Sheep - Terminal80Spring lambing (start 1 Sep)Jan</v>
      </c>
      <c r="AMY822" t="str">
        <f t="shared" ref="AMY822" si="27895">AMY823&amp;AMY824&amp;AMY825&amp;AMY826</f>
        <v>Sheep - Terminal80Spring lambing (start 1 Sep)Feb</v>
      </c>
      <c r="AMZ822" t="str">
        <f t="shared" ref="AMZ822" si="27896">AMZ823&amp;AMZ824&amp;AMZ825&amp;AMZ826</f>
        <v>Sheep - Terminal80Spring lambing (start 1 Sep)Mar</v>
      </c>
      <c r="ANA822" t="str">
        <f t="shared" ref="ANA822" si="27897">ANA823&amp;ANA824&amp;ANA825&amp;ANA826</f>
        <v>Sheep - Terminal80Spring lambing (start 1 Sep)Apr</v>
      </c>
      <c r="ANB822" t="str">
        <f t="shared" ref="ANB822" si="27898">ANB823&amp;ANB824&amp;ANB825&amp;ANB826</f>
        <v>Sheep - Terminal80Spring lambing (start 1 Sep)May</v>
      </c>
      <c r="ANC822" t="str">
        <f t="shared" ref="ANC822" si="27899">ANC823&amp;ANC824&amp;ANC825&amp;ANC826</f>
        <v>Sheep - Terminal80Spring lambing (start 1 Sep)Jun</v>
      </c>
      <c r="AND822" t="str">
        <f t="shared" ref="AND822" si="27900">AND823&amp;AND824&amp;AND825&amp;AND826</f>
        <v>Sheep - Terminal80Spring lambing (start 1 Sep)Jul</v>
      </c>
      <c r="ANE822" t="str">
        <f t="shared" ref="ANE822" si="27901">ANE823&amp;ANE824&amp;ANE825&amp;ANE826</f>
        <v>Sheep - Terminal80Spring lambing (start 1 Sep)Aug</v>
      </c>
    </row>
    <row r="823" spans="1:1045" x14ac:dyDescent="0.35">
      <c r="A823" t="s">
        <v>24</v>
      </c>
      <c r="B823" s="1" t="s">
        <v>25</v>
      </c>
      <c r="C823" s="1" t="s">
        <v>25</v>
      </c>
      <c r="D823" s="1" t="s">
        <v>25</v>
      </c>
      <c r="E823" s="1" t="s">
        <v>25</v>
      </c>
      <c r="F823" s="1" t="s">
        <v>25</v>
      </c>
      <c r="G823" s="1" t="s">
        <v>25</v>
      </c>
      <c r="H823" s="1" t="s">
        <v>25</v>
      </c>
      <c r="I823" s="1" t="s">
        <v>25</v>
      </c>
      <c r="J823" s="1" t="s">
        <v>25</v>
      </c>
      <c r="K823" s="1" t="s">
        <v>25</v>
      </c>
      <c r="L823" s="1" t="s">
        <v>25</v>
      </c>
      <c r="M823" s="1" t="s">
        <v>25</v>
      </c>
      <c r="N823" s="1" t="s">
        <v>25</v>
      </c>
      <c r="O823" s="1" t="s">
        <v>25</v>
      </c>
      <c r="P823" s="1" t="s">
        <v>25</v>
      </c>
      <c r="Q823" s="1" t="s">
        <v>25</v>
      </c>
      <c r="R823" s="1" t="s">
        <v>25</v>
      </c>
      <c r="S823" s="1" t="s">
        <v>25</v>
      </c>
      <c r="T823" s="1" t="s">
        <v>25</v>
      </c>
      <c r="U823" s="1" t="s">
        <v>25</v>
      </c>
      <c r="V823" s="1" t="s">
        <v>25</v>
      </c>
      <c r="W823" s="1" t="s">
        <v>25</v>
      </c>
      <c r="X823" s="1" t="s">
        <v>25</v>
      </c>
      <c r="Y823" s="1" t="s">
        <v>25</v>
      </c>
      <c r="Z823" s="1" t="s">
        <v>25</v>
      </c>
      <c r="AA823" s="1" t="s">
        <v>25</v>
      </c>
      <c r="AB823" s="1" t="s">
        <v>25</v>
      </c>
      <c r="AC823" s="1" t="s">
        <v>25</v>
      </c>
      <c r="AD823" s="1" t="s">
        <v>25</v>
      </c>
      <c r="AE823" s="1" t="s">
        <v>25</v>
      </c>
      <c r="AF823" s="1" t="s">
        <v>25</v>
      </c>
      <c r="AG823" s="1" t="s">
        <v>25</v>
      </c>
      <c r="AH823" s="1" t="s">
        <v>25</v>
      </c>
      <c r="AI823" s="1" t="s">
        <v>25</v>
      </c>
      <c r="AJ823" s="1" t="s">
        <v>25</v>
      </c>
      <c r="AK823" s="1" t="s">
        <v>25</v>
      </c>
      <c r="AL823" s="1" t="s">
        <v>25</v>
      </c>
      <c r="AM823" s="1" t="s">
        <v>25</v>
      </c>
      <c r="AN823" s="1" t="s">
        <v>25</v>
      </c>
      <c r="AO823" s="1" t="s">
        <v>25</v>
      </c>
      <c r="AP823" s="1" t="s">
        <v>25</v>
      </c>
      <c r="AQ823" s="1" t="s">
        <v>25</v>
      </c>
      <c r="AR823" s="1" t="s">
        <v>25</v>
      </c>
      <c r="AS823" s="1" t="s">
        <v>25</v>
      </c>
      <c r="AT823" s="1" t="s">
        <v>25</v>
      </c>
      <c r="AU823" s="1" t="s">
        <v>25</v>
      </c>
      <c r="AV823" s="1" t="s">
        <v>25</v>
      </c>
      <c r="AW823" s="1" t="s">
        <v>25</v>
      </c>
      <c r="AX823" s="1" t="s">
        <v>25</v>
      </c>
      <c r="AY823" s="1" t="s">
        <v>25</v>
      </c>
      <c r="AZ823" s="1" t="s">
        <v>25</v>
      </c>
      <c r="BA823" s="1" t="s">
        <v>25</v>
      </c>
      <c r="BB823" s="1" t="s">
        <v>25</v>
      </c>
      <c r="BC823" s="1" t="s">
        <v>25</v>
      </c>
      <c r="BD823" s="1" t="s">
        <v>25</v>
      </c>
      <c r="BE823" s="1" t="s">
        <v>25</v>
      </c>
      <c r="BF823" s="1" t="s">
        <v>25</v>
      </c>
      <c r="BG823" s="1" t="s">
        <v>25</v>
      </c>
      <c r="BH823" s="1" t="s">
        <v>25</v>
      </c>
      <c r="BI823" s="1" t="s">
        <v>25</v>
      </c>
      <c r="BJ823" s="1" t="s">
        <v>25</v>
      </c>
      <c r="BK823" s="1" t="s">
        <v>25</v>
      </c>
      <c r="BL823" s="1" t="s">
        <v>25</v>
      </c>
      <c r="BM823" s="1" t="s">
        <v>25</v>
      </c>
      <c r="BN823" s="1" t="s">
        <v>25</v>
      </c>
      <c r="BO823" s="1" t="s">
        <v>25</v>
      </c>
      <c r="BP823" s="1" t="s">
        <v>25</v>
      </c>
      <c r="BQ823" s="1" t="s">
        <v>25</v>
      </c>
      <c r="BR823" s="1" t="s">
        <v>25</v>
      </c>
      <c r="BS823" s="1" t="s">
        <v>25</v>
      </c>
      <c r="BT823" s="1" t="s">
        <v>25</v>
      </c>
      <c r="BU823" s="1" t="s">
        <v>25</v>
      </c>
      <c r="BV823" s="1" t="s">
        <v>25</v>
      </c>
      <c r="BW823" s="1" t="s">
        <v>25</v>
      </c>
      <c r="BX823" s="1" t="s">
        <v>25</v>
      </c>
      <c r="BY823" s="1" t="s">
        <v>25</v>
      </c>
      <c r="BZ823" s="1" t="s">
        <v>25</v>
      </c>
      <c r="CA823" s="1" t="s">
        <v>25</v>
      </c>
      <c r="CB823" s="1" t="s">
        <v>25</v>
      </c>
      <c r="CC823" s="1" t="s">
        <v>25</v>
      </c>
      <c r="CD823" s="1" t="s">
        <v>25</v>
      </c>
      <c r="CE823" s="1" t="s">
        <v>25</v>
      </c>
      <c r="CF823" s="1" t="s">
        <v>25</v>
      </c>
      <c r="CG823" s="1" t="s">
        <v>25</v>
      </c>
      <c r="CH823" s="1" t="s">
        <v>25</v>
      </c>
      <c r="CI823" s="1" t="s">
        <v>25</v>
      </c>
      <c r="CJ823" s="1" t="s">
        <v>25</v>
      </c>
      <c r="CK823" s="1" t="s">
        <v>25</v>
      </c>
      <c r="CL823" s="1" t="s">
        <v>25</v>
      </c>
      <c r="CM823" s="1" t="s">
        <v>25</v>
      </c>
      <c r="CN823" s="1" t="s">
        <v>25</v>
      </c>
      <c r="CO823" s="1" t="s">
        <v>25</v>
      </c>
      <c r="CP823" s="1" t="s">
        <v>25</v>
      </c>
      <c r="CQ823" s="1" t="s">
        <v>25</v>
      </c>
      <c r="CR823" s="1" t="s">
        <v>25</v>
      </c>
      <c r="CS823" s="1" t="s">
        <v>25</v>
      </c>
      <c r="CT823" s="1" t="s">
        <v>25</v>
      </c>
      <c r="CU823" s="1" t="s">
        <v>25</v>
      </c>
      <c r="CV823" s="1" t="s">
        <v>25</v>
      </c>
      <c r="CW823" s="1" t="s">
        <v>25</v>
      </c>
      <c r="CX823" s="1" t="s">
        <v>25</v>
      </c>
      <c r="CY823" s="1" t="s">
        <v>25</v>
      </c>
      <c r="CZ823" s="1" t="s">
        <v>25</v>
      </c>
      <c r="DA823" s="1" t="s">
        <v>25</v>
      </c>
      <c r="DB823" s="1" t="s">
        <v>25</v>
      </c>
      <c r="DC823" s="1" t="s">
        <v>25</v>
      </c>
      <c r="DD823" s="1" t="s">
        <v>25</v>
      </c>
      <c r="DE823" s="1" t="s">
        <v>25</v>
      </c>
      <c r="DF823" s="1" t="s">
        <v>25</v>
      </c>
      <c r="DG823" s="1" t="s">
        <v>25</v>
      </c>
      <c r="DH823" s="1" t="s">
        <v>25</v>
      </c>
      <c r="DI823" s="1" t="s">
        <v>25</v>
      </c>
      <c r="DJ823" s="1" t="s">
        <v>25</v>
      </c>
      <c r="DK823" s="1" t="s">
        <v>25</v>
      </c>
      <c r="DL823" s="1" t="s">
        <v>25</v>
      </c>
      <c r="DM823" s="1" t="s">
        <v>25</v>
      </c>
      <c r="DN823" s="1" t="s">
        <v>25</v>
      </c>
      <c r="DO823" s="1" t="s">
        <v>25</v>
      </c>
      <c r="DP823" s="1" t="s">
        <v>25</v>
      </c>
      <c r="DQ823" s="1" t="s">
        <v>25</v>
      </c>
      <c r="DR823" s="1" t="s">
        <v>25</v>
      </c>
      <c r="DS823" s="1" t="s">
        <v>25</v>
      </c>
      <c r="DT823" s="1" t="s">
        <v>25</v>
      </c>
      <c r="DU823" s="1" t="s">
        <v>25</v>
      </c>
      <c r="DV823" s="1" t="s">
        <v>25</v>
      </c>
      <c r="DW823" s="1" t="s">
        <v>25</v>
      </c>
      <c r="DX823" s="1" t="s">
        <v>25</v>
      </c>
      <c r="DY823" s="1" t="s">
        <v>25</v>
      </c>
      <c r="DZ823" s="1" t="s">
        <v>25</v>
      </c>
      <c r="EA823" s="1" t="s">
        <v>25</v>
      </c>
      <c r="EB823" s="1" t="s">
        <v>25</v>
      </c>
      <c r="EC823" s="1" t="s">
        <v>25</v>
      </c>
      <c r="ED823" s="1" t="s">
        <v>25</v>
      </c>
      <c r="EE823" s="1" t="s">
        <v>25</v>
      </c>
      <c r="EF823" s="1" t="s">
        <v>25</v>
      </c>
      <c r="EG823" s="1" t="s">
        <v>25</v>
      </c>
      <c r="EH823" s="1" t="s">
        <v>25</v>
      </c>
      <c r="EI823" s="1" t="s">
        <v>25</v>
      </c>
      <c r="EJ823" s="1" t="s">
        <v>25</v>
      </c>
      <c r="EK823" s="1" t="s">
        <v>25</v>
      </c>
      <c r="EL823" s="1" t="s">
        <v>25</v>
      </c>
      <c r="EM823" s="1" t="s">
        <v>25</v>
      </c>
      <c r="EN823" s="1" t="s">
        <v>25</v>
      </c>
      <c r="EO823" s="1" t="s">
        <v>25</v>
      </c>
      <c r="EP823" s="1" t="s">
        <v>25</v>
      </c>
      <c r="EQ823" s="1" t="s">
        <v>25</v>
      </c>
      <c r="ER823" s="1" t="s">
        <v>25</v>
      </c>
      <c r="ES823" s="1" t="s">
        <v>25</v>
      </c>
      <c r="ET823" s="1" t="s">
        <v>25</v>
      </c>
      <c r="EU823" s="1" t="s">
        <v>25</v>
      </c>
      <c r="EV823" s="1" t="s">
        <v>25</v>
      </c>
      <c r="EW823" s="1" t="s">
        <v>25</v>
      </c>
      <c r="EX823" s="1" t="s">
        <v>25</v>
      </c>
      <c r="EY823" s="1" t="s">
        <v>25</v>
      </c>
      <c r="EZ823" s="1" t="s">
        <v>25</v>
      </c>
      <c r="FA823" s="1" t="s">
        <v>25</v>
      </c>
      <c r="FB823" s="1" t="s">
        <v>25</v>
      </c>
      <c r="FC823" s="1" t="s">
        <v>25</v>
      </c>
      <c r="FD823" s="1" t="s">
        <v>25</v>
      </c>
      <c r="FE823" s="1" t="s">
        <v>25</v>
      </c>
      <c r="FF823" s="1" t="s">
        <v>25</v>
      </c>
      <c r="FG823" s="1" t="s">
        <v>25</v>
      </c>
      <c r="FH823" s="1" t="s">
        <v>25</v>
      </c>
      <c r="FI823" s="1" t="s">
        <v>25</v>
      </c>
      <c r="FJ823" s="1" t="s">
        <v>25</v>
      </c>
      <c r="FK823" s="1" t="s">
        <v>25</v>
      </c>
      <c r="FL823" s="1" t="s">
        <v>25</v>
      </c>
      <c r="FM823" s="1" t="s">
        <v>25</v>
      </c>
      <c r="FN823" s="1" t="s">
        <v>25</v>
      </c>
      <c r="FO823" s="1" t="s">
        <v>25</v>
      </c>
      <c r="FP823" s="1" t="s">
        <v>25</v>
      </c>
      <c r="FQ823" s="1" t="s">
        <v>25</v>
      </c>
      <c r="FR823" s="1" t="s">
        <v>25</v>
      </c>
      <c r="FS823" s="1" t="s">
        <v>25</v>
      </c>
      <c r="FT823" s="1" t="s">
        <v>25</v>
      </c>
      <c r="FU823" s="1" t="s">
        <v>25</v>
      </c>
      <c r="FV823" s="1" t="s">
        <v>25</v>
      </c>
      <c r="FW823" s="1" t="s">
        <v>25</v>
      </c>
      <c r="FX823" s="1" t="s">
        <v>25</v>
      </c>
      <c r="FY823" s="1" t="s">
        <v>25</v>
      </c>
      <c r="FZ823" s="13" t="s">
        <v>121</v>
      </c>
      <c r="GA823" s="13" t="s">
        <v>121</v>
      </c>
      <c r="GB823" s="13" t="s">
        <v>121</v>
      </c>
      <c r="GC823" s="13" t="s">
        <v>121</v>
      </c>
      <c r="GD823" s="13" t="s">
        <v>121</v>
      </c>
      <c r="GE823" s="13" t="s">
        <v>121</v>
      </c>
      <c r="GF823" s="13" t="s">
        <v>121</v>
      </c>
      <c r="GG823" s="13" t="s">
        <v>121</v>
      </c>
      <c r="GH823" s="13" t="s">
        <v>121</v>
      </c>
      <c r="GI823" s="13" t="s">
        <v>121</v>
      </c>
      <c r="GJ823" s="13" t="s">
        <v>121</v>
      </c>
      <c r="GK823" s="13" t="s">
        <v>121</v>
      </c>
      <c r="GL823" t="s">
        <v>121</v>
      </c>
      <c r="GM823" t="s">
        <v>121</v>
      </c>
      <c r="GN823" t="s">
        <v>121</v>
      </c>
      <c r="GO823" t="s">
        <v>121</v>
      </c>
      <c r="GP823" t="s">
        <v>121</v>
      </c>
      <c r="GQ823" t="s">
        <v>121</v>
      </c>
      <c r="GR823" t="s">
        <v>121</v>
      </c>
      <c r="GS823" t="s">
        <v>121</v>
      </c>
      <c r="GT823" t="s">
        <v>121</v>
      </c>
      <c r="GU823" t="s">
        <v>121</v>
      </c>
      <c r="GV823" t="s">
        <v>121</v>
      </c>
      <c r="GW823" t="s">
        <v>121</v>
      </c>
      <c r="GX823" s="59" t="s">
        <v>121</v>
      </c>
      <c r="GY823" s="59" t="s">
        <v>121</v>
      </c>
      <c r="GZ823" s="59" t="s">
        <v>121</v>
      </c>
      <c r="HA823" s="59" t="s">
        <v>121</v>
      </c>
      <c r="HB823" s="59" t="s">
        <v>121</v>
      </c>
      <c r="HC823" s="59" t="s">
        <v>121</v>
      </c>
      <c r="HD823" s="59" t="s">
        <v>121</v>
      </c>
      <c r="HE823" s="59" t="s">
        <v>121</v>
      </c>
      <c r="HF823" s="59" t="s">
        <v>121</v>
      </c>
      <c r="HG823" s="59" t="s">
        <v>121</v>
      </c>
      <c r="HH823" s="59" t="s">
        <v>121</v>
      </c>
      <c r="HI823" s="59" t="s">
        <v>121</v>
      </c>
      <c r="HJ823" s="61" t="s">
        <v>121</v>
      </c>
      <c r="HK823" s="61" t="s">
        <v>121</v>
      </c>
      <c r="HL823" s="61" t="s">
        <v>121</v>
      </c>
      <c r="HM823" s="61" t="s">
        <v>121</v>
      </c>
      <c r="HN823" s="61" t="s">
        <v>121</v>
      </c>
      <c r="HO823" s="61" t="s">
        <v>121</v>
      </c>
      <c r="HP823" s="61" t="s">
        <v>121</v>
      </c>
      <c r="HQ823" s="61" t="s">
        <v>121</v>
      </c>
      <c r="HR823" s="61" t="s">
        <v>121</v>
      </c>
      <c r="HS823" s="61" t="s">
        <v>121</v>
      </c>
      <c r="HT823" s="61" t="s">
        <v>121</v>
      </c>
      <c r="HU823" s="61" t="s">
        <v>121</v>
      </c>
      <c r="HV823" s="63" t="s">
        <v>121</v>
      </c>
      <c r="HW823" s="63" t="s">
        <v>121</v>
      </c>
      <c r="HX823" s="63" t="s">
        <v>121</v>
      </c>
      <c r="HY823" s="63" t="s">
        <v>121</v>
      </c>
      <c r="HZ823" s="63" t="s">
        <v>121</v>
      </c>
      <c r="IA823" s="63" t="s">
        <v>121</v>
      </c>
      <c r="IB823" s="63" t="s">
        <v>121</v>
      </c>
      <c r="IC823" s="63" t="s">
        <v>121</v>
      </c>
      <c r="ID823" s="63" t="s">
        <v>121</v>
      </c>
      <c r="IE823" s="63" t="s">
        <v>121</v>
      </c>
      <c r="IF823" s="63" t="s">
        <v>121</v>
      </c>
      <c r="IG823" s="63" t="s">
        <v>121</v>
      </c>
      <c r="IH823" s="65" t="s">
        <v>121</v>
      </c>
      <c r="II823" s="65" t="s">
        <v>121</v>
      </c>
      <c r="IJ823" s="65" t="s">
        <v>121</v>
      </c>
      <c r="IK823" s="65" t="s">
        <v>121</v>
      </c>
      <c r="IL823" s="65" t="s">
        <v>121</v>
      </c>
      <c r="IM823" s="65" t="s">
        <v>121</v>
      </c>
      <c r="IN823" s="65" t="s">
        <v>121</v>
      </c>
      <c r="IO823" s="65" t="s">
        <v>121</v>
      </c>
      <c r="IP823" s="65" t="s">
        <v>121</v>
      </c>
      <c r="IQ823" s="65" t="s">
        <v>121</v>
      </c>
      <c r="IR823" s="65" t="s">
        <v>121</v>
      </c>
      <c r="IS823" s="65" t="s">
        <v>121</v>
      </c>
      <c r="IT823" t="s">
        <v>121</v>
      </c>
      <c r="IU823" t="s">
        <v>121</v>
      </c>
      <c r="IV823" t="s">
        <v>121</v>
      </c>
      <c r="IW823" t="s">
        <v>121</v>
      </c>
      <c r="IX823" t="s">
        <v>121</v>
      </c>
      <c r="IY823" t="s">
        <v>121</v>
      </c>
      <c r="IZ823" t="s">
        <v>121</v>
      </c>
      <c r="JA823" t="s">
        <v>121</v>
      </c>
      <c r="JB823" t="s">
        <v>121</v>
      </c>
      <c r="JC823" t="s">
        <v>121</v>
      </c>
      <c r="JD823" t="s">
        <v>121</v>
      </c>
      <c r="JE823" t="s">
        <v>121</v>
      </c>
      <c r="JF823" t="s">
        <v>121</v>
      </c>
      <c r="JG823" t="s">
        <v>121</v>
      </c>
      <c r="JH823" t="s">
        <v>121</v>
      </c>
      <c r="JI823" t="s">
        <v>121</v>
      </c>
      <c r="JJ823" t="s">
        <v>121</v>
      </c>
      <c r="JK823" t="s">
        <v>121</v>
      </c>
      <c r="JL823" t="s">
        <v>121</v>
      </c>
      <c r="JM823" t="s">
        <v>121</v>
      </c>
      <c r="JN823" t="s">
        <v>121</v>
      </c>
      <c r="JO823" t="s">
        <v>121</v>
      </c>
      <c r="JP823" t="s">
        <v>121</v>
      </c>
      <c r="JQ823" t="s">
        <v>121</v>
      </c>
      <c r="JR823" t="s">
        <v>121</v>
      </c>
      <c r="JS823" t="s">
        <v>121</v>
      </c>
      <c r="JT823" t="s">
        <v>121</v>
      </c>
      <c r="JU823" t="s">
        <v>121</v>
      </c>
      <c r="JV823" t="s">
        <v>121</v>
      </c>
      <c r="JW823" t="s">
        <v>121</v>
      </c>
      <c r="JX823" t="s">
        <v>121</v>
      </c>
      <c r="JY823" t="s">
        <v>121</v>
      </c>
      <c r="JZ823" t="s">
        <v>121</v>
      </c>
      <c r="KA823" t="s">
        <v>121</v>
      </c>
      <c r="KB823" t="s">
        <v>121</v>
      </c>
      <c r="KC823" t="s">
        <v>121</v>
      </c>
      <c r="KD823" t="s">
        <v>121</v>
      </c>
      <c r="KE823" t="s">
        <v>121</v>
      </c>
      <c r="KF823" t="s">
        <v>121</v>
      </c>
      <c r="KG823" t="s">
        <v>121</v>
      </c>
      <c r="KH823" t="s">
        <v>121</v>
      </c>
      <c r="KI823" t="s">
        <v>121</v>
      </c>
      <c r="KJ823" t="s">
        <v>121</v>
      </c>
      <c r="KK823" t="s">
        <v>121</v>
      </c>
      <c r="KL823" t="s">
        <v>121</v>
      </c>
      <c r="KM823" t="s">
        <v>121</v>
      </c>
      <c r="KN823" t="s">
        <v>121</v>
      </c>
      <c r="KO823" t="s">
        <v>121</v>
      </c>
      <c r="KP823" t="s">
        <v>121</v>
      </c>
      <c r="KQ823" t="s">
        <v>121</v>
      </c>
      <c r="KR823" t="s">
        <v>121</v>
      </c>
      <c r="KS823" t="s">
        <v>121</v>
      </c>
      <c r="KT823" t="s">
        <v>121</v>
      </c>
      <c r="KU823" t="s">
        <v>121</v>
      </c>
      <c r="KV823" t="s">
        <v>121</v>
      </c>
      <c r="KW823" t="s">
        <v>121</v>
      </c>
      <c r="KX823" t="s">
        <v>121</v>
      </c>
      <c r="KY823" t="s">
        <v>121</v>
      </c>
      <c r="KZ823" t="s">
        <v>121</v>
      </c>
      <c r="LA823" t="s">
        <v>121</v>
      </c>
      <c r="LB823" s="65" t="s">
        <v>121</v>
      </c>
      <c r="LC823" s="65" t="s">
        <v>121</v>
      </c>
      <c r="LD823" s="65" t="s">
        <v>121</v>
      </c>
      <c r="LE823" s="65" t="s">
        <v>121</v>
      </c>
      <c r="LF823" s="65" t="s">
        <v>121</v>
      </c>
      <c r="LG823" s="65" t="s">
        <v>121</v>
      </c>
      <c r="LH823" s="65" t="s">
        <v>121</v>
      </c>
      <c r="LI823" s="65" t="s">
        <v>121</v>
      </c>
      <c r="LJ823" s="65" t="s">
        <v>121</v>
      </c>
      <c r="LK823" s="65" t="s">
        <v>121</v>
      </c>
      <c r="LL823" s="65" t="s">
        <v>121</v>
      </c>
      <c r="LM823" s="65" t="s">
        <v>121</v>
      </c>
      <c r="LN823" t="s">
        <v>121</v>
      </c>
      <c r="LO823" t="s">
        <v>121</v>
      </c>
      <c r="LP823" t="s">
        <v>121</v>
      </c>
      <c r="LQ823" t="s">
        <v>121</v>
      </c>
      <c r="LR823" t="s">
        <v>121</v>
      </c>
      <c r="LS823" t="s">
        <v>121</v>
      </c>
      <c r="LT823" t="s">
        <v>121</v>
      </c>
      <c r="LU823" t="s">
        <v>121</v>
      </c>
      <c r="LV823" t="s">
        <v>121</v>
      </c>
      <c r="LW823" t="s">
        <v>121</v>
      </c>
      <c r="LX823" t="s">
        <v>121</v>
      </c>
      <c r="LY823" t="s">
        <v>121</v>
      </c>
      <c r="LZ823" t="s">
        <v>121</v>
      </c>
      <c r="MA823" t="s">
        <v>121</v>
      </c>
      <c r="MB823" t="s">
        <v>121</v>
      </c>
      <c r="MC823" t="s">
        <v>121</v>
      </c>
      <c r="MD823" t="s">
        <v>121</v>
      </c>
      <c r="ME823" t="s">
        <v>121</v>
      </c>
      <c r="MF823" t="s">
        <v>121</v>
      </c>
      <c r="MG823" t="s">
        <v>121</v>
      </c>
      <c r="MH823" t="s">
        <v>121</v>
      </c>
      <c r="MI823" t="s">
        <v>121</v>
      </c>
      <c r="MJ823" t="s">
        <v>121</v>
      </c>
      <c r="MK823" t="s">
        <v>121</v>
      </c>
      <c r="ML823" t="s">
        <v>121</v>
      </c>
      <c r="MM823" t="s">
        <v>121</v>
      </c>
      <c r="MN823" t="s">
        <v>121</v>
      </c>
      <c r="MO823" t="s">
        <v>121</v>
      </c>
      <c r="MP823" t="s">
        <v>121</v>
      </c>
      <c r="MQ823" t="s">
        <v>121</v>
      </c>
      <c r="MR823" t="s">
        <v>121</v>
      </c>
      <c r="MS823" t="s">
        <v>121</v>
      </c>
      <c r="MT823" t="s">
        <v>121</v>
      </c>
      <c r="MU823" t="s">
        <v>121</v>
      </c>
      <c r="MV823" t="s">
        <v>121</v>
      </c>
      <c r="MW823" t="s">
        <v>121</v>
      </c>
      <c r="MX823" t="s">
        <v>121</v>
      </c>
      <c r="MY823" t="s">
        <v>121</v>
      </c>
      <c r="MZ823" t="s">
        <v>121</v>
      </c>
      <c r="NA823" t="s">
        <v>121</v>
      </c>
      <c r="NB823" t="s">
        <v>121</v>
      </c>
      <c r="NC823" t="s">
        <v>121</v>
      </c>
      <c r="ND823" t="s">
        <v>121</v>
      </c>
      <c r="NE823" t="s">
        <v>121</v>
      </c>
      <c r="NF823" t="s">
        <v>121</v>
      </c>
      <c r="NG823" t="s">
        <v>121</v>
      </c>
      <c r="NH823" t="s">
        <v>121</v>
      </c>
      <c r="NI823" t="s">
        <v>121</v>
      </c>
      <c r="NJ823" t="s">
        <v>121</v>
      </c>
      <c r="NK823" t="s">
        <v>121</v>
      </c>
      <c r="NL823" t="s">
        <v>121</v>
      </c>
      <c r="NM823" t="s">
        <v>121</v>
      </c>
      <c r="NN823" t="s">
        <v>121</v>
      </c>
      <c r="NO823" t="s">
        <v>121</v>
      </c>
      <c r="NP823" t="s">
        <v>121</v>
      </c>
      <c r="NQ823" t="s">
        <v>121</v>
      </c>
      <c r="NR823" t="s">
        <v>121</v>
      </c>
      <c r="NS823" t="s">
        <v>121</v>
      </c>
      <c r="NT823" t="s">
        <v>121</v>
      </c>
      <c r="NU823" t="s">
        <v>121</v>
      </c>
      <c r="NV823" s="65" t="s">
        <v>121</v>
      </c>
      <c r="NW823" s="65" t="s">
        <v>121</v>
      </c>
      <c r="NX823" s="65" t="s">
        <v>121</v>
      </c>
      <c r="NY823" s="65" t="s">
        <v>121</v>
      </c>
      <c r="NZ823" s="65" t="s">
        <v>121</v>
      </c>
      <c r="OA823" s="65" t="s">
        <v>121</v>
      </c>
      <c r="OB823" s="65" t="s">
        <v>121</v>
      </c>
      <c r="OC823" s="65" t="s">
        <v>121</v>
      </c>
      <c r="OD823" s="65" t="s">
        <v>121</v>
      </c>
      <c r="OE823" s="65" t="s">
        <v>121</v>
      </c>
      <c r="OF823" s="65" t="s">
        <v>121</v>
      </c>
      <c r="OG823" s="65" t="s">
        <v>121</v>
      </c>
      <c r="OH823" t="s">
        <v>121</v>
      </c>
      <c r="OI823" t="s">
        <v>121</v>
      </c>
      <c r="OJ823" t="s">
        <v>121</v>
      </c>
      <c r="OK823" t="s">
        <v>121</v>
      </c>
      <c r="OL823" t="s">
        <v>121</v>
      </c>
      <c r="OM823" t="s">
        <v>121</v>
      </c>
      <c r="ON823" t="s">
        <v>121</v>
      </c>
      <c r="OO823" t="s">
        <v>121</v>
      </c>
      <c r="OP823" t="s">
        <v>121</v>
      </c>
      <c r="OQ823" t="s">
        <v>121</v>
      </c>
      <c r="OR823" t="s">
        <v>121</v>
      </c>
      <c r="OS823" t="s">
        <v>121</v>
      </c>
      <c r="OT823" t="s">
        <v>121</v>
      </c>
      <c r="OU823" t="s">
        <v>121</v>
      </c>
      <c r="OV823" t="s">
        <v>121</v>
      </c>
      <c r="OW823" t="s">
        <v>121</v>
      </c>
      <c r="OX823" t="s">
        <v>121</v>
      </c>
      <c r="OY823" t="s">
        <v>121</v>
      </c>
      <c r="OZ823" t="s">
        <v>121</v>
      </c>
      <c r="PA823" t="s">
        <v>121</v>
      </c>
      <c r="PB823" t="s">
        <v>121</v>
      </c>
      <c r="PC823" t="s">
        <v>121</v>
      </c>
      <c r="PD823" t="s">
        <v>121</v>
      </c>
      <c r="PE823" t="s">
        <v>121</v>
      </c>
      <c r="PF823" t="s">
        <v>121</v>
      </c>
      <c r="PG823" t="s">
        <v>121</v>
      </c>
      <c r="PH823" t="s">
        <v>121</v>
      </c>
      <c r="PI823" t="s">
        <v>121</v>
      </c>
      <c r="PJ823" t="s">
        <v>121</v>
      </c>
      <c r="PK823" t="s">
        <v>121</v>
      </c>
      <c r="PL823" t="s">
        <v>121</v>
      </c>
      <c r="PM823" t="s">
        <v>121</v>
      </c>
      <c r="PN823" t="s">
        <v>121</v>
      </c>
      <c r="PO823" t="s">
        <v>121</v>
      </c>
      <c r="PP823" t="s">
        <v>121</v>
      </c>
      <c r="PQ823" t="s">
        <v>121</v>
      </c>
      <c r="PR823" t="s">
        <v>121</v>
      </c>
      <c r="PS823" t="s">
        <v>121</v>
      </c>
      <c r="PT823" t="s">
        <v>121</v>
      </c>
      <c r="PU823" t="s">
        <v>121</v>
      </c>
      <c r="PV823" t="s">
        <v>121</v>
      </c>
      <c r="PW823" t="s">
        <v>121</v>
      </c>
      <c r="PX823" t="s">
        <v>121</v>
      </c>
      <c r="PY823" t="s">
        <v>121</v>
      </c>
      <c r="PZ823" t="s">
        <v>121</v>
      </c>
      <c r="QA823" t="s">
        <v>121</v>
      </c>
      <c r="QB823" t="s">
        <v>121</v>
      </c>
      <c r="QC823" t="s">
        <v>121</v>
      </c>
      <c r="QD823" t="s">
        <v>121</v>
      </c>
      <c r="QE823" t="s">
        <v>121</v>
      </c>
      <c r="QF823" t="s">
        <v>121</v>
      </c>
      <c r="QG823" t="s">
        <v>121</v>
      </c>
      <c r="QH823" t="s">
        <v>121</v>
      </c>
      <c r="QI823" t="s">
        <v>121</v>
      </c>
      <c r="QJ823" t="s">
        <v>121</v>
      </c>
      <c r="QK823" t="s">
        <v>121</v>
      </c>
      <c r="QL823" t="s">
        <v>121</v>
      </c>
      <c r="QM823" t="s">
        <v>121</v>
      </c>
      <c r="QN823" t="s">
        <v>121</v>
      </c>
      <c r="QO823" t="s">
        <v>121</v>
      </c>
      <c r="QP823" t="s">
        <v>121</v>
      </c>
      <c r="QQ823" t="s">
        <v>121</v>
      </c>
      <c r="QR823" t="s">
        <v>121</v>
      </c>
      <c r="QS823" t="s">
        <v>121</v>
      </c>
      <c r="QT823" t="s">
        <v>121</v>
      </c>
      <c r="QU823" t="s">
        <v>121</v>
      </c>
      <c r="QV823" t="s">
        <v>121</v>
      </c>
      <c r="QW823" t="s">
        <v>121</v>
      </c>
      <c r="QX823" t="s">
        <v>121</v>
      </c>
      <c r="QY823" t="s">
        <v>121</v>
      </c>
      <c r="QZ823" t="s">
        <v>121</v>
      </c>
      <c r="RA823" t="s">
        <v>121</v>
      </c>
      <c r="RB823" t="s">
        <v>122</v>
      </c>
      <c r="RC823" t="s">
        <v>122</v>
      </c>
      <c r="RD823" t="s">
        <v>122</v>
      </c>
      <c r="RE823" t="s">
        <v>122</v>
      </c>
      <c r="RF823" t="s">
        <v>122</v>
      </c>
      <c r="RG823" t="s">
        <v>122</v>
      </c>
      <c r="RH823" t="s">
        <v>122</v>
      </c>
      <c r="RI823" t="s">
        <v>122</v>
      </c>
      <c r="RJ823" t="s">
        <v>122</v>
      </c>
      <c r="RK823" t="s">
        <v>122</v>
      </c>
      <c r="RL823" t="s">
        <v>122</v>
      </c>
      <c r="RM823" t="s">
        <v>122</v>
      </c>
      <c r="RN823" t="s">
        <v>122</v>
      </c>
      <c r="RO823" t="s">
        <v>122</v>
      </c>
      <c r="RP823" t="s">
        <v>122</v>
      </c>
      <c r="RQ823" t="s">
        <v>122</v>
      </c>
      <c r="RR823" t="s">
        <v>122</v>
      </c>
      <c r="RS823" t="s">
        <v>122</v>
      </c>
      <c r="RT823" t="s">
        <v>122</v>
      </c>
      <c r="RU823" t="s">
        <v>122</v>
      </c>
      <c r="RV823" t="s">
        <v>122</v>
      </c>
      <c r="RW823" t="s">
        <v>122</v>
      </c>
      <c r="RX823" t="s">
        <v>122</v>
      </c>
      <c r="RY823" t="s">
        <v>122</v>
      </c>
      <c r="RZ823" t="s">
        <v>122</v>
      </c>
      <c r="SA823" t="s">
        <v>122</v>
      </c>
      <c r="SB823" t="s">
        <v>122</v>
      </c>
      <c r="SC823" t="s">
        <v>122</v>
      </c>
      <c r="SD823" t="s">
        <v>122</v>
      </c>
      <c r="SE823" t="s">
        <v>122</v>
      </c>
      <c r="SF823" t="s">
        <v>122</v>
      </c>
      <c r="SG823" t="s">
        <v>122</v>
      </c>
      <c r="SH823" t="s">
        <v>122</v>
      </c>
      <c r="SI823" t="s">
        <v>122</v>
      </c>
      <c r="SJ823" t="s">
        <v>122</v>
      </c>
      <c r="SK823" t="s">
        <v>122</v>
      </c>
      <c r="SL823" t="s">
        <v>122</v>
      </c>
      <c r="SM823" t="s">
        <v>122</v>
      </c>
      <c r="SN823" t="s">
        <v>122</v>
      </c>
      <c r="SO823" t="s">
        <v>122</v>
      </c>
      <c r="SP823" t="s">
        <v>122</v>
      </c>
      <c r="SQ823" t="s">
        <v>122</v>
      </c>
      <c r="SR823" t="s">
        <v>122</v>
      </c>
      <c r="SS823" t="s">
        <v>122</v>
      </c>
      <c r="ST823" t="s">
        <v>122</v>
      </c>
      <c r="SU823" t="s">
        <v>122</v>
      </c>
      <c r="SV823" t="s">
        <v>122</v>
      </c>
      <c r="SW823" t="s">
        <v>122</v>
      </c>
      <c r="SX823" t="s">
        <v>122</v>
      </c>
      <c r="SY823" t="s">
        <v>122</v>
      </c>
      <c r="SZ823" t="s">
        <v>122</v>
      </c>
      <c r="TA823" t="s">
        <v>122</v>
      </c>
      <c r="TB823" t="s">
        <v>122</v>
      </c>
      <c r="TC823" t="s">
        <v>122</v>
      </c>
      <c r="TD823" t="s">
        <v>122</v>
      </c>
      <c r="TE823" t="s">
        <v>122</v>
      </c>
      <c r="TF823" t="s">
        <v>122</v>
      </c>
      <c r="TG823" t="s">
        <v>122</v>
      </c>
      <c r="TH823" t="s">
        <v>122</v>
      </c>
      <c r="TI823" t="s">
        <v>122</v>
      </c>
      <c r="TJ823" t="s">
        <v>122</v>
      </c>
      <c r="TK823" t="s">
        <v>122</v>
      </c>
      <c r="TL823" t="s">
        <v>122</v>
      </c>
      <c r="TM823" t="s">
        <v>122</v>
      </c>
      <c r="TN823" t="s">
        <v>122</v>
      </c>
      <c r="TO823" t="s">
        <v>122</v>
      </c>
      <c r="TP823" t="s">
        <v>122</v>
      </c>
      <c r="TQ823" t="s">
        <v>122</v>
      </c>
      <c r="TR823" t="s">
        <v>122</v>
      </c>
      <c r="TS823" t="s">
        <v>122</v>
      </c>
      <c r="TT823" t="s">
        <v>122</v>
      </c>
      <c r="TU823" t="s">
        <v>122</v>
      </c>
      <c r="TV823" t="s">
        <v>122</v>
      </c>
      <c r="TW823" t="s">
        <v>122</v>
      </c>
      <c r="TX823" t="s">
        <v>122</v>
      </c>
      <c r="TY823" t="s">
        <v>122</v>
      </c>
      <c r="TZ823" t="s">
        <v>122</v>
      </c>
      <c r="UA823" t="s">
        <v>122</v>
      </c>
      <c r="UB823" t="s">
        <v>122</v>
      </c>
      <c r="UC823" t="s">
        <v>122</v>
      </c>
      <c r="UD823" t="s">
        <v>122</v>
      </c>
      <c r="UE823" t="s">
        <v>122</v>
      </c>
      <c r="UF823" t="s">
        <v>122</v>
      </c>
      <c r="UG823" t="s">
        <v>122</v>
      </c>
      <c r="UH823" t="s">
        <v>122</v>
      </c>
      <c r="UI823" t="s">
        <v>122</v>
      </c>
      <c r="UJ823" t="s">
        <v>122</v>
      </c>
      <c r="UK823" t="s">
        <v>122</v>
      </c>
      <c r="UL823" t="s">
        <v>122</v>
      </c>
      <c r="UM823" t="s">
        <v>122</v>
      </c>
      <c r="UN823" t="s">
        <v>122</v>
      </c>
      <c r="UO823" t="s">
        <v>122</v>
      </c>
      <c r="UP823" t="s">
        <v>122</v>
      </c>
      <c r="UQ823" t="s">
        <v>122</v>
      </c>
      <c r="UR823" t="s">
        <v>122</v>
      </c>
      <c r="US823" t="s">
        <v>122</v>
      </c>
      <c r="UT823" t="s">
        <v>122</v>
      </c>
      <c r="UU823" t="s">
        <v>122</v>
      </c>
      <c r="UV823" t="s">
        <v>122</v>
      </c>
      <c r="UW823" t="s">
        <v>122</v>
      </c>
      <c r="UX823" t="s">
        <v>122</v>
      </c>
      <c r="UY823" t="s">
        <v>122</v>
      </c>
      <c r="UZ823" t="s">
        <v>122</v>
      </c>
      <c r="VA823" t="s">
        <v>122</v>
      </c>
      <c r="VB823" t="s">
        <v>122</v>
      </c>
      <c r="VC823" t="s">
        <v>122</v>
      </c>
      <c r="VD823" t="s">
        <v>122</v>
      </c>
      <c r="VE823" t="s">
        <v>122</v>
      </c>
      <c r="VF823" t="s">
        <v>122</v>
      </c>
      <c r="VG823" t="s">
        <v>122</v>
      </c>
      <c r="VH823" t="s">
        <v>122</v>
      </c>
      <c r="VI823" t="s">
        <v>122</v>
      </c>
      <c r="VJ823" t="s">
        <v>122</v>
      </c>
      <c r="VK823" t="s">
        <v>122</v>
      </c>
      <c r="VL823" t="s">
        <v>122</v>
      </c>
      <c r="VM823" t="s">
        <v>122</v>
      </c>
      <c r="VN823" t="s">
        <v>122</v>
      </c>
      <c r="VO823" t="s">
        <v>122</v>
      </c>
      <c r="VP823" t="s">
        <v>122</v>
      </c>
      <c r="VQ823" t="s">
        <v>122</v>
      </c>
      <c r="VR823" t="s">
        <v>122</v>
      </c>
      <c r="VS823" t="s">
        <v>122</v>
      </c>
      <c r="VT823" t="s">
        <v>122</v>
      </c>
      <c r="VU823" t="s">
        <v>122</v>
      </c>
      <c r="VV823" t="s">
        <v>122</v>
      </c>
      <c r="VW823" t="s">
        <v>122</v>
      </c>
      <c r="VX823" t="s">
        <v>122</v>
      </c>
      <c r="VY823" t="s">
        <v>122</v>
      </c>
      <c r="VZ823" t="s">
        <v>122</v>
      </c>
      <c r="WA823" t="s">
        <v>122</v>
      </c>
      <c r="WB823" t="s">
        <v>122</v>
      </c>
      <c r="WC823" t="s">
        <v>122</v>
      </c>
      <c r="WD823" t="s">
        <v>122</v>
      </c>
      <c r="WE823" t="s">
        <v>122</v>
      </c>
      <c r="WF823" t="s">
        <v>122</v>
      </c>
      <c r="WG823" t="s">
        <v>122</v>
      </c>
      <c r="WH823" t="s">
        <v>122</v>
      </c>
      <c r="WI823" t="s">
        <v>122</v>
      </c>
      <c r="WJ823" t="s">
        <v>122</v>
      </c>
      <c r="WK823" t="s">
        <v>122</v>
      </c>
      <c r="WL823" t="s">
        <v>122</v>
      </c>
      <c r="WM823" t="s">
        <v>122</v>
      </c>
      <c r="WN823" t="s">
        <v>122</v>
      </c>
      <c r="WO823" t="s">
        <v>122</v>
      </c>
      <c r="WP823" t="s">
        <v>122</v>
      </c>
      <c r="WQ823" t="s">
        <v>122</v>
      </c>
      <c r="WR823" t="s">
        <v>122</v>
      </c>
      <c r="WS823" t="s">
        <v>122</v>
      </c>
      <c r="WT823" t="s">
        <v>122</v>
      </c>
      <c r="WU823" t="s">
        <v>122</v>
      </c>
      <c r="WV823" t="s">
        <v>122</v>
      </c>
      <c r="WW823" t="s">
        <v>122</v>
      </c>
      <c r="WX823" t="s">
        <v>122</v>
      </c>
      <c r="WY823" t="s">
        <v>122</v>
      </c>
      <c r="WZ823" t="s">
        <v>122</v>
      </c>
      <c r="XA823" t="s">
        <v>122</v>
      </c>
      <c r="XB823" t="s">
        <v>122</v>
      </c>
      <c r="XC823" t="s">
        <v>122</v>
      </c>
      <c r="XD823" t="s">
        <v>122</v>
      </c>
      <c r="XE823" t="s">
        <v>122</v>
      </c>
      <c r="XF823" t="s">
        <v>122</v>
      </c>
      <c r="XG823" t="s">
        <v>122</v>
      </c>
      <c r="XH823" t="s">
        <v>122</v>
      </c>
      <c r="XI823" t="s">
        <v>122</v>
      </c>
      <c r="XJ823" t="s">
        <v>122</v>
      </c>
      <c r="XK823" t="s">
        <v>122</v>
      </c>
      <c r="XL823" t="s">
        <v>122</v>
      </c>
      <c r="XM823" t="s">
        <v>122</v>
      </c>
      <c r="XN823" t="s">
        <v>122</v>
      </c>
      <c r="XO823" t="s">
        <v>122</v>
      </c>
      <c r="XP823" t="s">
        <v>122</v>
      </c>
      <c r="XQ823" t="s">
        <v>122</v>
      </c>
      <c r="XR823" t="s">
        <v>122</v>
      </c>
      <c r="XS823" t="s">
        <v>122</v>
      </c>
      <c r="XT823" t="s">
        <v>122</v>
      </c>
      <c r="XU823" t="s">
        <v>122</v>
      </c>
      <c r="XV823" t="s">
        <v>122</v>
      </c>
      <c r="XW823" t="s">
        <v>122</v>
      </c>
      <c r="XX823" t="s">
        <v>122</v>
      </c>
      <c r="XY823" t="s">
        <v>122</v>
      </c>
      <c r="XZ823" t="s">
        <v>122</v>
      </c>
      <c r="YA823" t="s">
        <v>122</v>
      </c>
      <c r="YB823" t="s">
        <v>122</v>
      </c>
      <c r="YC823" t="s">
        <v>122</v>
      </c>
      <c r="YD823" t="s">
        <v>122</v>
      </c>
      <c r="YE823" t="s">
        <v>122</v>
      </c>
      <c r="YF823" t="s">
        <v>122</v>
      </c>
      <c r="YG823" t="s">
        <v>122</v>
      </c>
      <c r="YH823" t="s">
        <v>122</v>
      </c>
      <c r="YI823" t="s">
        <v>122</v>
      </c>
      <c r="YJ823" t="s">
        <v>122</v>
      </c>
      <c r="YK823" t="s">
        <v>122</v>
      </c>
      <c r="YL823" t="s">
        <v>122</v>
      </c>
      <c r="YM823" t="s">
        <v>122</v>
      </c>
      <c r="YN823" t="s">
        <v>122</v>
      </c>
      <c r="YO823" t="s">
        <v>122</v>
      </c>
      <c r="YP823" t="s">
        <v>122</v>
      </c>
      <c r="YQ823" t="s">
        <v>122</v>
      </c>
      <c r="YR823" t="s">
        <v>122</v>
      </c>
      <c r="YS823" t="s">
        <v>122</v>
      </c>
      <c r="YT823" t="s">
        <v>122</v>
      </c>
      <c r="YU823" t="s">
        <v>122</v>
      </c>
      <c r="YV823" t="s">
        <v>122</v>
      </c>
      <c r="YW823" t="s">
        <v>122</v>
      </c>
      <c r="YX823" t="s">
        <v>122</v>
      </c>
      <c r="YY823" t="s">
        <v>122</v>
      </c>
      <c r="YZ823" t="s">
        <v>122</v>
      </c>
      <c r="ZA823" t="s">
        <v>122</v>
      </c>
      <c r="ZB823" t="s">
        <v>122</v>
      </c>
      <c r="ZC823" t="s">
        <v>122</v>
      </c>
      <c r="ZD823" t="s">
        <v>122</v>
      </c>
      <c r="ZE823" t="s">
        <v>122</v>
      </c>
      <c r="ZF823" t="s">
        <v>122</v>
      </c>
      <c r="ZG823" t="s">
        <v>122</v>
      </c>
      <c r="ZH823" t="s">
        <v>122</v>
      </c>
      <c r="ZI823" t="s">
        <v>122</v>
      </c>
      <c r="ZJ823" t="s">
        <v>122</v>
      </c>
      <c r="ZK823" t="s">
        <v>122</v>
      </c>
      <c r="ZL823" t="s">
        <v>122</v>
      </c>
      <c r="ZM823" t="s">
        <v>122</v>
      </c>
      <c r="ZN823" t="s">
        <v>122</v>
      </c>
      <c r="ZO823" t="s">
        <v>122</v>
      </c>
      <c r="ZP823" t="s">
        <v>122</v>
      </c>
      <c r="ZQ823" t="s">
        <v>122</v>
      </c>
      <c r="ZR823" t="s">
        <v>122</v>
      </c>
      <c r="ZS823" t="s">
        <v>122</v>
      </c>
      <c r="ZT823" t="s">
        <v>122</v>
      </c>
      <c r="ZU823" t="s">
        <v>122</v>
      </c>
      <c r="ZV823" t="s">
        <v>122</v>
      </c>
      <c r="ZW823" t="s">
        <v>122</v>
      </c>
      <c r="ZX823" t="s">
        <v>122</v>
      </c>
      <c r="ZY823" t="s">
        <v>122</v>
      </c>
      <c r="ZZ823" t="s">
        <v>122</v>
      </c>
      <c r="AAA823" t="s">
        <v>122</v>
      </c>
      <c r="AAB823" t="s">
        <v>122</v>
      </c>
      <c r="AAC823" t="s">
        <v>122</v>
      </c>
      <c r="AAD823" t="s">
        <v>122</v>
      </c>
      <c r="AAE823" t="s">
        <v>122</v>
      </c>
      <c r="AAF823" t="s">
        <v>122</v>
      </c>
      <c r="AAG823" t="s">
        <v>122</v>
      </c>
      <c r="AAH823" t="s">
        <v>122</v>
      </c>
      <c r="AAI823" t="s">
        <v>122</v>
      </c>
      <c r="AAJ823" t="s">
        <v>122</v>
      </c>
      <c r="AAK823" t="s">
        <v>122</v>
      </c>
      <c r="AAL823" t="s">
        <v>122</v>
      </c>
      <c r="AAM823" t="s">
        <v>122</v>
      </c>
      <c r="AAN823" t="s">
        <v>122</v>
      </c>
      <c r="AAO823" t="s">
        <v>122</v>
      </c>
      <c r="AAP823" t="s">
        <v>122</v>
      </c>
      <c r="AAQ823" t="s">
        <v>122</v>
      </c>
      <c r="AAR823" t="s">
        <v>122</v>
      </c>
      <c r="AAS823" t="s">
        <v>122</v>
      </c>
      <c r="AAT823" t="s">
        <v>122</v>
      </c>
      <c r="AAU823" t="s">
        <v>122</v>
      </c>
      <c r="AAV823" t="s">
        <v>122</v>
      </c>
      <c r="AAW823" t="s">
        <v>122</v>
      </c>
      <c r="AAX823" t="s">
        <v>122</v>
      </c>
      <c r="AAY823" t="s">
        <v>122</v>
      </c>
      <c r="AAZ823" t="s">
        <v>122</v>
      </c>
      <c r="ABA823" t="s">
        <v>122</v>
      </c>
      <c r="ABB823" t="s">
        <v>122</v>
      </c>
      <c r="ABC823" t="s">
        <v>122</v>
      </c>
      <c r="ABD823" t="s">
        <v>122</v>
      </c>
      <c r="ABE823" t="s">
        <v>122</v>
      </c>
      <c r="ABF823" t="s">
        <v>122</v>
      </c>
      <c r="ABG823" t="s">
        <v>122</v>
      </c>
      <c r="ABH823" t="s">
        <v>122</v>
      </c>
      <c r="ABI823" t="s">
        <v>122</v>
      </c>
      <c r="ABJ823" t="s">
        <v>122</v>
      </c>
      <c r="ABK823" t="s">
        <v>122</v>
      </c>
      <c r="ABL823" t="s">
        <v>122</v>
      </c>
      <c r="ABM823" t="s">
        <v>122</v>
      </c>
      <c r="ABN823" t="s">
        <v>122</v>
      </c>
      <c r="ABO823" t="s">
        <v>122</v>
      </c>
      <c r="ABP823" t="s">
        <v>122</v>
      </c>
      <c r="ABQ823" t="s">
        <v>122</v>
      </c>
      <c r="ABR823" t="s">
        <v>122</v>
      </c>
      <c r="ABS823" t="s">
        <v>122</v>
      </c>
      <c r="ABT823" t="s">
        <v>122</v>
      </c>
      <c r="ABU823" t="s">
        <v>122</v>
      </c>
      <c r="ABV823" t="s">
        <v>122</v>
      </c>
      <c r="ABW823" t="s">
        <v>122</v>
      </c>
      <c r="ABX823" t="s">
        <v>122</v>
      </c>
      <c r="ABY823" t="s">
        <v>122</v>
      </c>
      <c r="ABZ823" t="s">
        <v>122</v>
      </c>
      <c r="ACA823" t="s">
        <v>122</v>
      </c>
      <c r="ACB823" t="s">
        <v>122</v>
      </c>
      <c r="ACC823" t="s">
        <v>122</v>
      </c>
      <c r="ACE823" t="s">
        <v>123</v>
      </c>
      <c r="ACF823" t="s">
        <v>123</v>
      </c>
      <c r="ACG823" t="s">
        <v>123</v>
      </c>
      <c r="ACH823" t="s">
        <v>123</v>
      </c>
      <c r="ACI823" t="s">
        <v>123</v>
      </c>
      <c r="ACJ823" t="s">
        <v>123</v>
      </c>
      <c r="ACK823" t="s">
        <v>123</v>
      </c>
      <c r="ACL823" t="s">
        <v>123</v>
      </c>
      <c r="ACM823" t="s">
        <v>123</v>
      </c>
      <c r="ACN823" t="s">
        <v>123</v>
      </c>
      <c r="ACO823" t="s">
        <v>123</v>
      </c>
      <c r="ACP823" t="s">
        <v>123</v>
      </c>
      <c r="ACQ823" t="s">
        <v>123</v>
      </c>
      <c r="ACR823" t="s">
        <v>123</v>
      </c>
      <c r="ACS823" t="s">
        <v>123</v>
      </c>
      <c r="ACT823" t="s">
        <v>123</v>
      </c>
      <c r="ACU823" t="s">
        <v>123</v>
      </c>
      <c r="ACV823" t="s">
        <v>123</v>
      </c>
      <c r="ACW823" t="s">
        <v>123</v>
      </c>
      <c r="ACX823" t="s">
        <v>123</v>
      </c>
      <c r="ACY823" t="s">
        <v>123</v>
      </c>
      <c r="ACZ823" t="s">
        <v>123</v>
      </c>
      <c r="ADA823" t="s">
        <v>123</v>
      </c>
      <c r="ADB823" t="s">
        <v>123</v>
      </c>
      <c r="ADC823" t="s">
        <v>123</v>
      </c>
      <c r="ADD823" t="s">
        <v>123</v>
      </c>
      <c r="ADE823" t="s">
        <v>123</v>
      </c>
      <c r="ADF823" t="s">
        <v>123</v>
      </c>
      <c r="ADG823" t="s">
        <v>123</v>
      </c>
      <c r="ADH823" t="s">
        <v>123</v>
      </c>
      <c r="ADI823" t="s">
        <v>123</v>
      </c>
      <c r="ADJ823" t="s">
        <v>123</v>
      </c>
      <c r="ADK823" t="s">
        <v>123</v>
      </c>
      <c r="ADL823" t="s">
        <v>123</v>
      </c>
      <c r="ADM823" t="s">
        <v>123</v>
      </c>
      <c r="ADN823" t="s">
        <v>123</v>
      </c>
      <c r="ADO823" t="s">
        <v>123</v>
      </c>
      <c r="ADP823" t="s">
        <v>123</v>
      </c>
      <c r="ADQ823" t="s">
        <v>123</v>
      </c>
      <c r="ADR823" t="s">
        <v>123</v>
      </c>
      <c r="ADS823" t="s">
        <v>123</v>
      </c>
      <c r="ADT823" t="s">
        <v>123</v>
      </c>
      <c r="ADU823" t="s">
        <v>123</v>
      </c>
      <c r="ADV823" t="s">
        <v>123</v>
      </c>
      <c r="ADW823" t="s">
        <v>123</v>
      </c>
      <c r="ADX823" t="s">
        <v>123</v>
      </c>
      <c r="ADY823" t="s">
        <v>123</v>
      </c>
      <c r="ADZ823" t="s">
        <v>123</v>
      </c>
      <c r="AEA823" t="s">
        <v>123</v>
      </c>
      <c r="AEB823" t="s">
        <v>123</v>
      </c>
      <c r="AEC823" t="s">
        <v>123</v>
      </c>
      <c r="AED823" t="s">
        <v>123</v>
      </c>
      <c r="AEE823" t="s">
        <v>123</v>
      </c>
      <c r="AEF823" t="s">
        <v>123</v>
      </c>
      <c r="AEG823" t="s">
        <v>123</v>
      </c>
      <c r="AEH823" t="s">
        <v>123</v>
      </c>
      <c r="AEI823" t="s">
        <v>123</v>
      </c>
      <c r="AEJ823" t="s">
        <v>123</v>
      </c>
      <c r="AEK823" t="s">
        <v>123</v>
      </c>
      <c r="AEL823" t="s">
        <v>123</v>
      </c>
      <c r="AEM823" t="s">
        <v>123</v>
      </c>
      <c r="AEN823" t="s">
        <v>123</v>
      </c>
      <c r="AEO823" t="s">
        <v>123</v>
      </c>
      <c r="AEP823" t="s">
        <v>123</v>
      </c>
      <c r="AEQ823" t="s">
        <v>123</v>
      </c>
      <c r="AER823" t="s">
        <v>123</v>
      </c>
      <c r="AES823" t="s">
        <v>123</v>
      </c>
      <c r="AET823" t="s">
        <v>123</v>
      </c>
      <c r="AEU823" t="s">
        <v>123</v>
      </c>
      <c r="AEV823" t="s">
        <v>123</v>
      </c>
      <c r="AEW823" t="s">
        <v>123</v>
      </c>
      <c r="AEX823" t="s">
        <v>123</v>
      </c>
      <c r="AEY823" t="s">
        <v>123</v>
      </c>
      <c r="AEZ823" t="s">
        <v>123</v>
      </c>
      <c r="AFA823" t="s">
        <v>123</v>
      </c>
      <c r="AFB823" t="s">
        <v>123</v>
      </c>
      <c r="AFC823" t="s">
        <v>123</v>
      </c>
      <c r="AFD823" t="s">
        <v>123</v>
      </c>
      <c r="AFE823" t="s">
        <v>123</v>
      </c>
      <c r="AFF823" t="s">
        <v>123</v>
      </c>
      <c r="AFG823" t="s">
        <v>123</v>
      </c>
      <c r="AFH823" t="s">
        <v>123</v>
      </c>
      <c r="AFI823" t="s">
        <v>123</v>
      </c>
      <c r="AFJ823" t="s">
        <v>123</v>
      </c>
      <c r="AFK823" t="s">
        <v>123</v>
      </c>
      <c r="AFL823" t="s">
        <v>123</v>
      </c>
      <c r="AFM823" t="s">
        <v>123</v>
      </c>
      <c r="AFN823" t="s">
        <v>123</v>
      </c>
      <c r="AFO823" t="s">
        <v>123</v>
      </c>
      <c r="AFP823" t="s">
        <v>123</v>
      </c>
      <c r="AFQ823" t="s">
        <v>123</v>
      </c>
      <c r="AFR823" t="s">
        <v>123</v>
      </c>
      <c r="AFS823" t="s">
        <v>123</v>
      </c>
      <c r="AFT823" t="s">
        <v>123</v>
      </c>
      <c r="AFU823" t="s">
        <v>123</v>
      </c>
      <c r="AFV823" t="s">
        <v>123</v>
      </c>
      <c r="AFW823" t="s">
        <v>123</v>
      </c>
      <c r="AFX823" t="s">
        <v>123</v>
      </c>
      <c r="AFY823" t="s">
        <v>123</v>
      </c>
      <c r="AFZ823" t="s">
        <v>123</v>
      </c>
      <c r="AGA823" t="s">
        <v>123</v>
      </c>
      <c r="AGB823" t="s">
        <v>123</v>
      </c>
      <c r="AGC823" t="s">
        <v>123</v>
      </c>
      <c r="AGD823" t="s">
        <v>123</v>
      </c>
      <c r="AGE823" t="s">
        <v>123</v>
      </c>
      <c r="AGF823" t="s">
        <v>123</v>
      </c>
      <c r="AGG823" t="s">
        <v>123</v>
      </c>
      <c r="AGH823" t="s">
        <v>123</v>
      </c>
      <c r="AGI823" t="s">
        <v>123</v>
      </c>
      <c r="AGJ823" t="s">
        <v>123</v>
      </c>
      <c r="AGK823" t="s">
        <v>123</v>
      </c>
      <c r="AGL823" t="s">
        <v>123</v>
      </c>
      <c r="AGM823" t="s">
        <v>123</v>
      </c>
      <c r="AGN823" t="s">
        <v>123</v>
      </c>
      <c r="AGO823" t="s">
        <v>123</v>
      </c>
      <c r="AGP823" t="s">
        <v>123</v>
      </c>
      <c r="AGQ823" t="s">
        <v>123</v>
      </c>
      <c r="AGR823" t="s">
        <v>123</v>
      </c>
      <c r="AGS823" t="s">
        <v>123</v>
      </c>
      <c r="AGT823" t="s">
        <v>123</v>
      </c>
      <c r="AGU823" t="s">
        <v>123</v>
      </c>
      <c r="AGV823" t="s">
        <v>123</v>
      </c>
      <c r="AGW823" t="s">
        <v>123</v>
      </c>
      <c r="AGX823" t="s">
        <v>123</v>
      </c>
      <c r="AGY823" t="s">
        <v>123</v>
      </c>
      <c r="AGZ823" t="s">
        <v>123</v>
      </c>
      <c r="AHA823" t="s">
        <v>123</v>
      </c>
      <c r="AHB823" t="s">
        <v>123</v>
      </c>
      <c r="AHC823" t="s">
        <v>123</v>
      </c>
      <c r="AHD823" t="s">
        <v>123</v>
      </c>
      <c r="AHE823" t="s">
        <v>123</v>
      </c>
      <c r="AHF823" t="s">
        <v>123</v>
      </c>
      <c r="AHG823" t="s">
        <v>123</v>
      </c>
      <c r="AHH823" t="s">
        <v>123</v>
      </c>
      <c r="AHI823" t="s">
        <v>123</v>
      </c>
      <c r="AHJ823" t="s">
        <v>123</v>
      </c>
      <c r="AHK823" t="s">
        <v>123</v>
      </c>
      <c r="AHL823" t="s">
        <v>123</v>
      </c>
      <c r="AHM823" t="s">
        <v>123</v>
      </c>
      <c r="AHN823" t="s">
        <v>123</v>
      </c>
      <c r="AHO823" t="s">
        <v>123</v>
      </c>
      <c r="AHP823" t="s">
        <v>123</v>
      </c>
      <c r="AHQ823" t="s">
        <v>123</v>
      </c>
      <c r="AHR823" t="s">
        <v>123</v>
      </c>
      <c r="AHS823" t="s">
        <v>123</v>
      </c>
      <c r="AHT823" t="s">
        <v>123</v>
      </c>
      <c r="AHU823" t="s">
        <v>123</v>
      </c>
      <c r="AHV823" t="s">
        <v>123</v>
      </c>
      <c r="AHW823" t="s">
        <v>123</v>
      </c>
      <c r="AHX823" t="s">
        <v>123</v>
      </c>
      <c r="AHY823" t="s">
        <v>123</v>
      </c>
      <c r="AHZ823" t="s">
        <v>123</v>
      </c>
      <c r="AIA823" t="s">
        <v>123</v>
      </c>
      <c r="AIB823" t="s">
        <v>123</v>
      </c>
      <c r="AIC823" t="s">
        <v>123</v>
      </c>
      <c r="AID823" t="s">
        <v>123</v>
      </c>
      <c r="AIE823" t="s">
        <v>123</v>
      </c>
      <c r="AIF823" t="s">
        <v>123</v>
      </c>
      <c r="AIG823" t="s">
        <v>123</v>
      </c>
      <c r="AIH823" t="s">
        <v>123</v>
      </c>
      <c r="AII823" t="s">
        <v>123</v>
      </c>
      <c r="AIJ823" t="s">
        <v>123</v>
      </c>
      <c r="AIK823" t="s">
        <v>123</v>
      </c>
      <c r="AIL823" t="s">
        <v>123</v>
      </c>
      <c r="AIM823" t="s">
        <v>123</v>
      </c>
      <c r="AIN823" t="s">
        <v>123</v>
      </c>
      <c r="AIO823" t="s">
        <v>123</v>
      </c>
      <c r="AIP823" t="s">
        <v>123</v>
      </c>
      <c r="AIQ823" t="s">
        <v>123</v>
      </c>
      <c r="AIR823" t="s">
        <v>123</v>
      </c>
      <c r="AIS823" t="s">
        <v>123</v>
      </c>
      <c r="AIT823" t="s">
        <v>123</v>
      </c>
      <c r="AIU823" t="s">
        <v>123</v>
      </c>
      <c r="AIV823" t="s">
        <v>123</v>
      </c>
      <c r="AIW823" t="s">
        <v>123</v>
      </c>
      <c r="AIX823" t="s">
        <v>123</v>
      </c>
      <c r="AIY823" t="s">
        <v>123</v>
      </c>
      <c r="AIZ823" t="s">
        <v>123</v>
      </c>
      <c r="AJA823" t="s">
        <v>123</v>
      </c>
      <c r="AJB823" t="s">
        <v>123</v>
      </c>
      <c r="AJC823" t="s">
        <v>123</v>
      </c>
      <c r="AJD823" t="s">
        <v>123</v>
      </c>
      <c r="AJE823" t="s">
        <v>123</v>
      </c>
      <c r="AJF823" t="s">
        <v>123</v>
      </c>
      <c r="AJG823" t="s">
        <v>123</v>
      </c>
      <c r="AJH823" t="s">
        <v>123</v>
      </c>
      <c r="AJI823" t="s">
        <v>123</v>
      </c>
      <c r="AJJ823" t="s">
        <v>123</v>
      </c>
      <c r="AJK823" t="s">
        <v>123</v>
      </c>
      <c r="AJL823" t="s">
        <v>123</v>
      </c>
      <c r="AJM823" t="s">
        <v>123</v>
      </c>
      <c r="AJN823" t="s">
        <v>123</v>
      </c>
      <c r="AJO823" t="s">
        <v>123</v>
      </c>
      <c r="AJP823" t="s">
        <v>123</v>
      </c>
      <c r="AJQ823" t="s">
        <v>123</v>
      </c>
      <c r="AJR823" t="s">
        <v>123</v>
      </c>
      <c r="AJS823" t="s">
        <v>123</v>
      </c>
      <c r="AJT823" t="s">
        <v>123</v>
      </c>
      <c r="AJU823" t="s">
        <v>123</v>
      </c>
      <c r="AJV823" t="s">
        <v>123</v>
      </c>
      <c r="AJW823" t="s">
        <v>123</v>
      </c>
      <c r="AJX823" t="s">
        <v>123</v>
      </c>
      <c r="AJY823" t="s">
        <v>123</v>
      </c>
      <c r="AJZ823" t="s">
        <v>123</v>
      </c>
      <c r="AKA823" t="s">
        <v>123</v>
      </c>
      <c r="AKB823" t="s">
        <v>123</v>
      </c>
      <c r="AKC823" t="s">
        <v>123</v>
      </c>
      <c r="AKD823" t="s">
        <v>123</v>
      </c>
      <c r="AKE823" t="s">
        <v>123</v>
      </c>
      <c r="AKF823" t="s">
        <v>123</v>
      </c>
      <c r="AKG823" t="s">
        <v>123</v>
      </c>
      <c r="AKH823" t="s">
        <v>123</v>
      </c>
      <c r="AKI823" t="s">
        <v>123</v>
      </c>
      <c r="AKJ823" t="s">
        <v>123</v>
      </c>
      <c r="AKK823" t="s">
        <v>123</v>
      </c>
      <c r="AKL823" t="s">
        <v>123</v>
      </c>
      <c r="AKM823" t="s">
        <v>123</v>
      </c>
      <c r="AKN823" t="s">
        <v>123</v>
      </c>
      <c r="AKO823" t="s">
        <v>123</v>
      </c>
      <c r="AKP823" t="s">
        <v>123</v>
      </c>
      <c r="AKQ823" t="s">
        <v>123</v>
      </c>
      <c r="AKR823" t="s">
        <v>123</v>
      </c>
      <c r="AKS823" t="s">
        <v>123</v>
      </c>
      <c r="AKT823" t="s">
        <v>123</v>
      </c>
      <c r="AKU823" t="s">
        <v>123</v>
      </c>
      <c r="AKV823" t="s">
        <v>123</v>
      </c>
      <c r="AKW823" t="s">
        <v>123</v>
      </c>
      <c r="AKX823" t="s">
        <v>123</v>
      </c>
      <c r="AKY823" t="s">
        <v>123</v>
      </c>
      <c r="AKZ823" t="s">
        <v>123</v>
      </c>
      <c r="ALA823" t="s">
        <v>123</v>
      </c>
      <c r="ALB823" t="s">
        <v>123</v>
      </c>
      <c r="ALC823" t="s">
        <v>123</v>
      </c>
      <c r="ALD823" t="s">
        <v>123</v>
      </c>
      <c r="ALE823" t="s">
        <v>123</v>
      </c>
      <c r="ALF823" t="s">
        <v>123</v>
      </c>
      <c r="ALG823" t="s">
        <v>123</v>
      </c>
      <c r="ALH823" t="s">
        <v>123</v>
      </c>
      <c r="ALI823" t="s">
        <v>123</v>
      </c>
      <c r="ALJ823" t="s">
        <v>123</v>
      </c>
      <c r="ALK823" t="s">
        <v>123</v>
      </c>
      <c r="ALL823" t="s">
        <v>123</v>
      </c>
      <c r="ALM823" t="s">
        <v>123</v>
      </c>
      <c r="ALN823" t="s">
        <v>123</v>
      </c>
      <c r="ALO823" t="s">
        <v>123</v>
      </c>
      <c r="ALP823" t="s">
        <v>123</v>
      </c>
      <c r="ALQ823" t="s">
        <v>123</v>
      </c>
      <c r="ALR823" t="s">
        <v>123</v>
      </c>
      <c r="ALS823" t="s">
        <v>123</v>
      </c>
      <c r="ALT823" t="s">
        <v>123</v>
      </c>
      <c r="ALU823" t="s">
        <v>123</v>
      </c>
      <c r="ALV823" t="s">
        <v>123</v>
      </c>
      <c r="ALW823" t="s">
        <v>123</v>
      </c>
      <c r="ALX823" t="s">
        <v>123</v>
      </c>
      <c r="ALY823" t="s">
        <v>123</v>
      </c>
      <c r="ALZ823" t="s">
        <v>123</v>
      </c>
      <c r="AMA823" t="s">
        <v>123</v>
      </c>
      <c r="AMB823" t="s">
        <v>123</v>
      </c>
      <c r="AMC823" t="s">
        <v>123</v>
      </c>
      <c r="AMD823" t="s">
        <v>123</v>
      </c>
      <c r="AME823" t="s">
        <v>123</v>
      </c>
      <c r="AMF823" t="s">
        <v>123</v>
      </c>
      <c r="AMG823" t="s">
        <v>123</v>
      </c>
      <c r="AMH823" t="s">
        <v>123</v>
      </c>
      <c r="AMI823" t="s">
        <v>123</v>
      </c>
      <c r="AMJ823" t="s">
        <v>123</v>
      </c>
      <c r="AMK823" t="s">
        <v>123</v>
      </c>
      <c r="AML823" t="s">
        <v>123</v>
      </c>
      <c r="AMM823" t="s">
        <v>123</v>
      </c>
      <c r="AMN823" t="s">
        <v>123</v>
      </c>
      <c r="AMO823" t="s">
        <v>123</v>
      </c>
      <c r="AMP823" t="s">
        <v>123</v>
      </c>
      <c r="AMQ823" t="s">
        <v>123</v>
      </c>
      <c r="AMR823" t="s">
        <v>123</v>
      </c>
      <c r="AMS823" t="s">
        <v>123</v>
      </c>
      <c r="AMT823" t="s">
        <v>123</v>
      </c>
      <c r="AMU823" t="s">
        <v>123</v>
      </c>
      <c r="AMV823" t="s">
        <v>123</v>
      </c>
      <c r="AMW823" t="s">
        <v>123</v>
      </c>
      <c r="AMX823" t="s">
        <v>123</v>
      </c>
      <c r="AMY823" t="s">
        <v>123</v>
      </c>
      <c r="AMZ823" t="s">
        <v>123</v>
      </c>
      <c r="ANA823" t="s">
        <v>123</v>
      </c>
      <c r="ANB823" t="s">
        <v>123</v>
      </c>
      <c r="ANC823" t="s">
        <v>123</v>
      </c>
      <c r="AND823" t="s">
        <v>123</v>
      </c>
      <c r="ANE823" t="s">
        <v>123</v>
      </c>
    </row>
    <row r="824" spans="1:1045" x14ac:dyDescent="0.35">
      <c r="A824" t="s">
        <v>124</v>
      </c>
      <c r="B824" s="1">
        <v>450</v>
      </c>
      <c r="C824" s="1">
        <v>450</v>
      </c>
      <c r="D824" s="1">
        <v>450</v>
      </c>
      <c r="E824" s="1">
        <v>450</v>
      </c>
      <c r="F824" s="1">
        <v>450</v>
      </c>
      <c r="G824" s="1">
        <v>450</v>
      </c>
      <c r="H824" s="1">
        <v>450</v>
      </c>
      <c r="I824" s="1">
        <v>450</v>
      </c>
      <c r="J824" s="1">
        <v>450</v>
      </c>
      <c r="K824" s="1">
        <v>450</v>
      </c>
      <c r="L824" s="1">
        <v>450</v>
      </c>
      <c r="M824" s="1">
        <v>450</v>
      </c>
      <c r="N824" s="15">
        <v>500</v>
      </c>
      <c r="O824" s="15">
        <v>500</v>
      </c>
      <c r="P824" s="15">
        <v>500</v>
      </c>
      <c r="Q824" s="15">
        <v>500</v>
      </c>
      <c r="R824" s="15">
        <v>500</v>
      </c>
      <c r="S824" s="15">
        <v>500</v>
      </c>
      <c r="T824" s="15">
        <v>500</v>
      </c>
      <c r="U824" s="15">
        <v>500</v>
      </c>
      <c r="V824" s="15">
        <v>500</v>
      </c>
      <c r="W824" s="15">
        <v>500</v>
      </c>
      <c r="X824" s="15">
        <v>500</v>
      </c>
      <c r="Y824" s="15">
        <v>500</v>
      </c>
      <c r="Z824" s="16">
        <v>550</v>
      </c>
      <c r="AA824" s="16">
        <v>550</v>
      </c>
      <c r="AB824" s="16">
        <v>550</v>
      </c>
      <c r="AC824" s="16">
        <v>550</v>
      </c>
      <c r="AD824" s="16">
        <v>550</v>
      </c>
      <c r="AE824" s="16">
        <v>550</v>
      </c>
      <c r="AF824" s="16">
        <v>550</v>
      </c>
      <c r="AG824" s="16">
        <v>550</v>
      </c>
      <c r="AH824" s="16">
        <v>550</v>
      </c>
      <c r="AI824" s="16">
        <v>550</v>
      </c>
      <c r="AJ824" s="16">
        <v>550</v>
      </c>
      <c r="AK824" s="16">
        <v>550</v>
      </c>
      <c r="AL824" s="17">
        <v>600</v>
      </c>
      <c r="AM824" s="17">
        <v>600</v>
      </c>
      <c r="AN824" s="17">
        <v>600</v>
      </c>
      <c r="AO824" s="17">
        <v>600</v>
      </c>
      <c r="AP824" s="17">
        <v>600</v>
      </c>
      <c r="AQ824" s="17">
        <v>600</v>
      </c>
      <c r="AR824" s="17">
        <v>600</v>
      </c>
      <c r="AS824" s="17">
        <v>600</v>
      </c>
      <c r="AT824" s="17">
        <v>600</v>
      </c>
      <c r="AU824" s="17">
        <v>600</v>
      </c>
      <c r="AV824" s="17">
        <v>600</v>
      </c>
      <c r="AW824" s="17">
        <v>600</v>
      </c>
      <c r="AX824" s="18">
        <v>650</v>
      </c>
      <c r="AY824" s="18">
        <v>650</v>
      </c>
      <c r="AZ824" s="18">
        <v>650</v>
      </c>
      <c r="BA824" s="18">
        <v>650</v>
      </c>
      <c r="BB824" s="18">
        <v>650</v>
      </c>
      <c r="BC824" s="18">
        <v>650</v>
      </c>
      <c r="BD824" s="18">
        <v>650</v>
      </c>
      <c r="BE824" s="18">
        <v>650</v>
      </c>
      <c r="BF824" s="18">
        <v>650</v>
      </c>
      <c r="BG824" s="18">
        <v>650</v>
      </c>
      <c r="BH824" s="18">
        <v>650</v>
      </c>
      <c r="BI824" s="18">
        <v>650</v>
      </c>
      <c r="BJ824" s="1">
        <v>450</v>
      </c>
      <c r="BK824" s="1">
        <v>450</v>
      </c>
      <c r="BL824" s="1">
        <v>450</v>
      </c>
      <c r="BM824" s="1">
        <v>450</v>
      </c>
      <c r="BN824" s="1">
        <v>450</v>
      </c>
      <c r="BO824" s="1">
        <v>450</v>
      </c>
      <c r="BP824" s="1">
        <v>450</v>
      </c>
      <c r="BQ824" s="1">
        <v>450</v>
      </c>
      <c r="BR824" s="1">
        <v>450</v>
      </c>
      <c r="BS824" s="1">
        <v>450</v>
      </c>
      <c r="BT824" s="1">
        <v>450</v>
      </c>
      <c r="BU824" s="1">
        <v>450</v>
      </c>
      <c r="BV824" s="15">
        <v>500</v>
      </c>
      <c r="BW824" s="15">
        <v>500</v>
      </c>
      <c r="BX824" s="15">
        <v>500</v>
      </c>
      <c r="BY824" s="15">
        <v>500</v>
      </c>
      <c r="BZ824" s="15">
        <v>500</v>
      </c>
      <c r="CA824" s="15">
        <v>500</v>
      </c>
      <c r="CB824" s="15">
        <v>500</v>
      </c>
      <c r="CC824" s="15">
        <v>500</v>
      </c>
      <c r="CD824" s="15">
        <v>500</v>
      </c>
      <c r="CE824" s="15">
        <v>500</v>
      </c>
      <c r="CF824" s="15">
        <v>500</v>
      </c>
      <c r="CG824" s="15">
        <v>500</v>
      </c>
      <c r="CH824" s="16">
        <v>550</v>
      </c>
      <c r="CI824" s="16">
        <v>550</v>
      </c>
      <c r="CJ824" s="16">
        <v>550</v>
      </c>
      <c r="CK824" s="16">
        <v>550</v>
      </c>
      <c r="CL824" s="16">
        <v>550</v>
      </c>
      <c r="CM824" s="16">
        <v>550</v>
      </c>
      <c r="CN824" s="16">
        <v>550</v>
      </c>
      <c r="CO824" s="16">
        <v>550</v>
      </c>
      <c r="CP824" s="16">
        <v>550</v>
      </c>
      <c r="CQ824" s="16">
        <v>550</v>
      </c>
      <c r="CR824" s="16">
        <v>550</v>
      </c>
      <c r="CS824" s="16">
        <v>550</v>
      </c>
      <c r="CT824" s="17">
        <v>600</v>
      </c>
      <c r="CU824" s="17">
        <v>600</v>
      </c>
      <c r="CV824" s="17">
        <v>600</v>
      </c>
      <c r="CW824" s="17">
        <v>600</v>
      </c>
      <c r="CX824" s="17">
        <v>600</v>
      </c>
      <c r="CY824" s="17">
        <v>600</v>
      </c>
      <c r="CZ824" s="17">
        <v>600</v>
      </c>
      <c r="DA824" s="17">
        <v>600</v>
      </c>
      <c r="DB824" s="17">
        <v>600</v>
      </c>
      <c r="DC824" s="17">
        <v>600</v>
      </c>
      <c r="DD824" s="17">
        <v>600</v>
      </c>
      <c r="DE824" s="17">
        <v>600</v>
      </c>
      <c r="DF824" s="18">
        <v>650</v>
      </c>
      <c r="DG824" s="18">
        <v>650</v>
      </c>
      <c r="DH824" s="18">
        <v>650</v>
      </c>
      <c r="DI824" s="18">
        <v>650</v>
      </c>
      <c r="DJ824" s="18">
        <v>650</v>
      </c>
      <c r="DK824" s="18">
        <v>650</v>
      </c>
      <c r="DL824" s="18">
        <v>650</v>
      </c>
      <c r="DM824" s="18">
        <v>650</v>
      </c>
      <c r="DN824" s="18">
        <v>650</v>
      </c>
      <c r="DO824" s="18">
        <v>650</v>
      </c>
      <c r="DP824" s="18">
        <v>650</v>
      </c>
      <c r="DQ824" s="18">
        <v>650</v>
      </c>
      <c r="DR824" s="1">
        <v>450</v>
      </c>
      <c r="DS824" s="1">
        <v>450</v>
      </c>
      <c r="DT824" s="1">
        <v>450</v>
      </c>
      <c r="DU824" s="1">
        <v>450</v>
      </c>
      <c r="DV824" s="1">
        <v>450</v>
      </c>
      <c r="DW824" s="1">
        <v>450</v>
      </c>
      <c r="DX824" s="1">
        <v>450</v>
      </c>
      <c r="DY824" s="1">
        <v>450</v>
      </c>
      <c r="DZ824" s="1">
        <v>450</v>
      </c>
      <c r="EA824" s="1">
        <v>450</v>
      </c>
      <c r="EB824" s="1">
        <v>450</v>
      </c>
      <c r="EC824" s="1">
        <v>450</v>
      </c>
      <c r="ED824" s="15">
        <v>500</v>
      </c>
      <c r="EE824" s="15">
        <v>500</v>
      </c>
      <c r="EF824" s="15">
        <v>500</v>
      </c>
      <c r="EG824" s="15">
        <v>500</v>
      </c>
      <c r="EH824" s="15">
        <v>500</v>
      </c>
      <c r="EI824" s="15">
        <v>500</v>
      </c>
      <c r="EJ824" s="15">
        <v>500</v>
      </c>
      <c r="EK824" s="15">
        <v>500</v>
      </c>
      <c r="EL824" s="15">
        <v>500</v>
      </c>
      <c r="EM824" s="15">
        <v>500</v>
      </c>
      <c r="EN824" s="15">
        <v>500</v>
      </c>
      <c r="EO824" s="15">
        <v>500</v>
      </c>
      <c r="EP824" s="16">
        <v>550</v>
      </c>
      <c r="EQ824" s="16">
        <v>550</v>
      </c>
      <c r="ER824" s="16">
        <v>550</v>
      </c>
      <c r="ES824" s="16">
        <v>550</v>
      </c>
      <c r="ET824" s="16">
        <v>550</v>
      </c>
      <c r="EU824" s="16">
        <v>550</v>
      </c>
      <c r="EV824" s="16">
        <v>550</v>
      </c>
      <c r="EW824" s="16">
        <v>550</v>
      </c>
      <c r="EX824" s="16">
        <v>550</v>
      </c>
      <c r="EY824" s="16">
        <v>550</v>
      </c>
      <c r="EZ824" s="16">
        <v>550</v>
      </c>
      <c r="FA824" s="16">
        <v>550</v>
      </c>
      <c r="FB824" s="17">
        <v>600</v>
      </c>
      <c r="FC824" s="17">
        <v>600</v>
      </c>
      <c r="FD824" s="17">
        <v>600</v>
      </c>
      <c r="FE824" s="17">
        <v>600</v>
      </c>
      <c r="FF824" s="17">
        <v>600</v>
      </c>
      <c r="FG824" s="17">
        <v>600</v>
      </c>
      <c r="FH824" s="17">
        <v>600</v>
      </c>
      <c r="FI824" s="17">
        <v>600</v>
      </c>
      <c r="FJ824" s="17">
        <v>600</v>
      </c>
      <c r="FK824" s="17">
        <v>600</v>
      </c>
      <c r="FL824" s="17">
        <v>600</v>
      </c>
      <c r="FM824" s="17">
        <v>600</v>
      </c>
      <c r="FN824" s="18">
        <v>650</v>
      </c>
      <c r="FO824" s="18">
        <v>650</v>
      </c>
      <c r="FP824" s="18">
        <v>650</v>
      </c>
      <c r="FQ824" s="18">
        <v>650</v>
      </c>
      <c r="FR824" s="18">
        <v>650</v>
      </c>
      <c r="FS824" s="18">
        <v>650</v>
      </c>
      <c r="FT824" s="18">
        <v>650</v>
      </c>
      <c r="FU824" s="18">
        <v>650</v>
      </c>
      <c r="FV824" s="18">
        <v>650</v>
      </c>
      <c r="FW824" s="18">
        <v>650</v>
      </c>
      <c r="FX824" s="18">
        <v>650</v>
      </c>
      <c r="FY824" s="18">
        <v>650</v>
      </c>
      <c r="FZ824" s="57">
        <v>45</v>
      </c>
      <c r="GA824" s="57">
        <v>45</v>
      </c>
      <c r="GB824" s="57">
        <v>45</v>
      </c>
      <c r="GC824" s="57">
        <v>45</v>
      </c>
      <c r="GD824" s="57">
        <v>45</v>
      </c>
      <c r="GE824" s="57">
        <v>45</v>
      </c>
      <c r="GF824" s="57">
        <v>45</v>
      </c>
      <c r="GG824" s="57">
        <v>45</v>
      </c>
      <c r="GH824" s="57">
        <v>45</v>
      </c>
      <c r="GI824" s="57">
        <v>45</v>
      </c>
      <c r="GJ824" s="57">
        <v>45</v>
      </c>
      <c r="GK824" s="57">
        <v>45</v>
      </c>
      <c r="GL824" s="1">
        <v>50</v>
      </c>
      <c r="GM824" s="1">
        <v>50</v>
      </c>
      <c r="GN824" s="1">
        <v>50</v>
      </c>
      <c r="GO824" s="1">
        <v>50</v>
      </c>
      <c r="GP824" s="1">
        <v>50</v>
      </c>
      <c r="GQ824" s="1">
        <v>50</v>
      </c>
      <c r="GR824" s="1">
        <v>50</v>
      </c>
      <c r="GS824" s="1">
        <v>50</v>
      </c>
      <c r="GT824" s="1">
        <v>50</v>
      </c>
      <c r="GU824" s="1">
        <v>50</v>
      </c>
      <c r="GV824" s="1">
        <v>50</v>
      </c>
      <c r="GW824" s="1">
        <v>50</v>
      </c>
      <c r="GX824" s="60">
        <v>55</v>
      </c>
      <c r="GY824" s="60">
        <v>55</v>
      </c>
      <c r="GZ824" s="60">
        <v>55</v>
      </c>
      <c r="HA824" s="60">
        <v>55</v>
      </c>
      <c r="HB824" s="60">
        <v>55</v>
      </c>
      <c r="HC824" s="60">
        <v>55</v>
      </c>
      <c r="HD824" s="60">
        <v>55</v>
      </c>
      <c r="HE824" s="60">
        <v>55</v>
      </c>
      <c r="HF824" s="60">
        <v>55</v>
      </c>
      <c r="HG824" s="60">
        <v>55</v>
      </c>
      <c r="HH824" s="60">
        <v>55</v>
      </c>
      <c r="HI824" s="60">
        <v>55</v>
      </c>
      <c r="HJ824" s="62">
        <v>60</v>
      </c>
      <c r="HK824" s="62">
        <v>60</v>
      </c>
      <c r="HL824" s="62">
        <v>60</v>
      </c>
      <c r="HM824" s="62">
        <v>60</v>
      </c>
      <c r="HN824" s="62">
        <v>60</v>
      </c>
      <c r="HO824" s="62">
        <v>60</v>
      </c>
      <c r="HP824" s="62">
        <v>60</v>
      </c>
      <c r="HQ824" s="62">
        <v>60</v>
      </c>
      <c r="HR824" s="62">
        <v>60</v>
      </c>
      <c r="HS824" s="62">
        <v>60</v>
      </c>
      <c r="HT824" s="62">
        <v>60</v>
      </c>
      <c r="HU824" s="62">
        <v>60</v>
      </c>
      <c r="HV824" s="64">
        <v>65</v>
      </c>
      <c r="HW824" s="64">
        <v>65</v>
      </c>
      <c r="HX824" s="64">
        <v>65</v>
      </c>
      <c r="HY824" s="64">
        <v>65</v>
      </c>
      <c r="HZ824" s="64">
        <v>65</v>
      </c>
      <c r="IA824" s="64">
        <v>65</v>
      </c>
      <c r="IB824" s="64">
        <v>65</v>
      </c>
      <c r="IC824" s="64">
        <v>65</v>
      </c>
      <c r="ID824" s="64">
        <v>65</v>
      </c>
      <c r="IE824" s="64">
        <v>65</v>
      </c>
      <c r="IF824" s="64">
        <v>65</v>
      </c>
      <c r="IG824" s="64">
        <v>65</v>
      </c>
      <c r="IH824" s="16">
        <v>70</v>
      </c>
      <c r="II824" s="16">
        <v>70</v>
      </c>
      <c r="IJ824" s="16">
        <v>70</v>
      </c>
      <c r="IK824" s="16">
        <v>70</v>
      </c>
      <c r="IL824" s="16">
        <v>70</v>
      </c>
      <c r="IM824" s="16">
        <v>70</v>
      </c>
      <c r="IN824" s="16">
        <v>70</v>
      </c>
      <c r="IO824" s="16">
        <v>70</v>
      </c>
      <c r="IP824" s="16">
        <v>70</v>
      </c>
      <c r="IQ824" s="16">
        <v>70</v>
      </c>
      <c r="IR824" s="16">
        <v>70</v>
      </c>
      <c r="IS824" s="16">
        <v>70</v>
      </c>
      <c r="IT824">
        <v>45</v>
      </c>
      <c r="IU824">
        <v>45</v>
      </c>
      <c r="IV824">
        <v>45</v>
      </c>
      <c r="IW824">
        <v>45</v>
      </c>
      <c r="IX824">
        <v>45</v>
      </c>
      <c r="IY824">
        <v>45</v>
      </c>
      <c r="IZ824">
        <v>45</v>
      </c>
      <c r="JA824">
        <v>45</v>
      </c>
      <c r="JB824">
        <v>45</v>
      </c>
      <c r="JC824">
        <v>45</v>
      </c>
      <c r="JD824">
        <v>45</v>
      </c>
      <c r="JE824">
        <v>45</v>
      </c>
      <c r="JF824">
        <v>50</v>
      </c>
      <c r="JG824">
        <v>50</v>
      </c>
      <c r="JH824">
        <v>50</v>
      </c>
      <c r="JI824">
        <v>50</v>
      </c>
      <c r="JJ824">
        <v>50</v>
      </c>
      <c r="JK824">
        <v>50</v>
      </c>
      <c r="JL824">
        <v>50</v>
      </c>
      <c r="JM824">
        <v>50</v>
      </c>
      <c r="JN824">
        <v>50</v>
      </c>
      <c r="JO824">
        <v>50</v>
      </c>
      <c r="JP824">
        <v>50</v>
      </c>
      <c r="JQ824">
        <v>50</v>
      </c>
      <c r="JR824">
        <v>55</v>
      </c>
      <c r="JS824">
        <v>55</v>
      </c>
      <c r="JT824">
        <v>55</v>
      </c>
      <c r="JU824">
        <v>55</v>
      </c>
      <c r="JV824">
        <v>55</v>
      </c>
      <c r="JW824">
        <v>55</v>
      </c>
      <c r="JX824">
        <v>55</v>
      </c>
      <c r="JY824">
        <v>55</v>
      </c>
      <c r="JZ824">
        <v>55</v>
      </c>
      <c r="KA824">
        <v>55</v>
      </c>
      <c r="KB824">
        <v>55</v>
      </c>
      <c r="KC824">
        <v>55</v>
      </c>
      <c r="KD824">
        <v>60</v>
      </c>
      <c r="KE824">
        <v>60</v>
      </c>
      <c r="KF824">
        <v>60</v>
      </c>
      <c r="KG824">
        <v>60</v>
      </c>
      <c r="KH824">
        <v>60</v>
      </c>
      <c r="KI824">
        <v>60</v>
      </c>
      <c r="KJ824">
        <v>60</v>
      </c>
      <c r="KK824">
        <v>60</v>
      </c>
      <c r="KL824">
        <v>60</v>
      </c>
      <c r="KM824">
        <v>60</v>
      </c>
      <c r="KN824">
        <v>60</v>
      </c>
      <c r="KO824">
        <v>60</v>
      </c>
      <c r="KP824">
        <v>65</v>
      </c>
      <c r="KQ824">
        <v>65</v>
      </c>
      <c r="KR824">
        <v>65</v>
      </c>
      <c r="KS824">
        <v>65</v>
      </c>
      <c r="KT824">
        <v>65</v>
      </c>
      <c r="KU824">
        <v>65</v>
      </c>
      <c r="KV824">
        <v>65</v>
      </c>
      <c r="KW824">
        <v>65</v>
      </c>
      <c r="KX824">
        <v>65</v>
      </c>
      <c r="KY824">
        <v>65</v>
      </c>
      <c r="KZ824">
        <v>65</v>
      </c>
      <c r="LA824">
        <v>65</v>
      </c>
      <c r="LB824" s="65">
        <v>70</v>
      </c>
      <c r="LC824" s="65">
        <v>70</v>
      </c>
      <c r="LD824" s="65">
        <v>70</v>
      </c>
      <c r="LE824" s="65">
        <v>70</v>
      </c>
      <c r="LF824" s="65">
        <v>70</v>
      </c>
      <c r="LG824" s="65">
        <v>70</v>
      </c>
      <c r="LH824" s="65">
        <v>70</v>
      </c>
      <c r="LI824" s="65">
        <v>70</v>
      </c>
      <c r="LJ824" s="65">
        <v>70</v>
      </c>
      <c r="LK824" s="65">
        <v>70</v>
      </c>
      <c r="LL824" s="65">
        <v>70</v>
      </c>
      <c r="LM824" s="65">
        <v>70</v>
      </c>
      <c r="LN824">
        <v>45</v>
      </c>
      <c r="LO824">
        <v>45</v>
      </c>
      <c r="LP824">
        <v>45</v>
      </c>
      <c r="LQ824">
        <v>45</v>
      </c>
      <c r="LR824">
        <v>45</v>
      </c>
      <c r="LS824">
        <v>45</v>
      </c>
      <c r="LT824">
        <v>45</v>
      </c>
      <c r="LU824">
        <v>45</v>
      </c>
      <c r="LV824">
        <v>45</v>
      </c>
      <c r="LW824">
        <v>45</v>
      </c>
      <c r="LX824">
        <v>45</v>
      </c>
      <c r="LY824">
        <v>45</v>
      </c>
      <c r="LZ824">
        <v>50</v>
      </c>
      <c r="MA824">
        <v>50</v>
      </c>
      <c r="MB824">
        <v>50</v>
      </c>
      <c r="MC824">
        <v>50</v>
      </c>
      <c r="MD824">
        <v>50</v>
      </c>
      <c r="ME824">
        <v>50</v>
      </c>
      <c r="MF824">
        <v>50</v>
      </c>
      <c r="MG824">
        <v>50</v>
      </c>
      <c r="MH824">
        <v>50</v>
      </c>
      <c r="MI824">
        <v>50</v>
      </c>
      <c r="MJ824">
        <v>50</v>
      </c>
      <c r="MK824">
        <v>50</v>
      </c>
      <c r="ML824">
        <v>55</v>
      </c>
      <c r="MM824">
        <v>55</v>
      </c>
      <c r="MN824">
        <v>55</v>
      </c>
      <c r="MO824">
        <v>55</v>
      </c>
      <c r="MP824">
        <v>55</v>
      </c>
      <c r="MQ824">
        <v>55</v>
      </c>
      <c r="MR824">
        <v>55</v>
      </c>
      <c r="MS824">
        <v>55</v>
      </c>
      <c r="MT824">
        <v>55</v>
      </c>
      <c r="MU824">
        <v>55</v>
      </c>
      <c r="MV824">
        <v>55</v>
      </c>
      <c r="MW824">
        <v>55</v>
      </c>
      <c r="MX824">
        <v>60</v>
      </c>
      <c r="MY824">
        <v>60</v>
      </c>
      <c r="MZ824">
        <v>60</v>
      </c>
      <c r="NA824">
        <v>60</v>
      </c>
      <c r="NB824">
        <v>60</v>
      </c>
      <c r="NC824">
        <v>60</v>
      </c>
      <c r="ND824">
        <v>60</v>
      </c>
      <c r="NE824">
        <v>60</v>
      </c>
      <c r="NF824">
        <v>60</v>
      </c>
      <c r="NG824">
        <v>60</v>
      </c>
      <c r="NH824">
        <v>60</v>
      </c>
      <c r="NI824">
        <v>60</v>
      </c>
      <c r="NJ824">
        <v>65</v>
      </c>
      <c r="NK824">
        <v>65</v>
      </c>
      <c r="NL824">
        <v>65</v>
      </c>
      <c r="NM824">
        <v>65</v>
      </c>
      <c r="NN824">
        <v>65</v>
      </c>
      <c r="NO824">
        <v>65</v>
      </c>
      <c r="NP824">
        <v>65</v>
      </c>
      <c r="NQ824">
        <v>65</v>
      </c>
      <c r="NR824">
        <v>65</v>
      </c>
      <c r="NS824">
        <v>65</v>
      </c>
      <c r="NT824">
        <v>65</v>
      </c>
      <c r="NU824">
        <v>65</v>
      </c>
      <c r="NV824" s="65">
        <v>70</v>
      </c>
      <c r="NW824" s="65">
        <v>70</v>
      </c>
      <c r="NX824" s="65">
        <v>70</v>
      </c>
      <c r="NY824" s="65">
        <v>70</v>
      </c>
      <c r="NZ824" s="65">
        <v>70</v>
      </c>
      <c r="OA824" s="65">
        <v>70</v>
      </c>
      <c r="OB824" s="65">
        <v>70</v>
      </c>
      <c r="OC824" s="65">
        <v>70</v>
      </c>
      <c r="OD824" s="65">
        <v>70</v>
      </c>
      <c r="OE824" s="65">
        <v>70</v>
      </c>
      <c r="OF824" s="65">
        <v>70</v>
      </c>
      <c r="OG824" s="65">
        <v>70</v>
      </c>
      <c r="OH824">
        <v>45</v>
      </c>
      <c r="OI824">
        <v>45</v>
      </c>
      <c r="OJ824">
        <v>45</v>
      </c>
      <c r="OK824">
        <v>45</v>
      </c>
      <c r="OL824">
        <v>45</v>
      </c>
      <c r="OM824">
        <v>45</v>
      </c>
      <c r="ON824">
        <v>45</v>
      </c>
      <c r="OO824">
        <v>45</v>
      </c>
      <c r="OP824">
        <v>45</v>
      </c>
      <c r="OQ824">
        <v>45</v>
      </c>
      <c r="OR824">
        <v>45</v>
      </c>
      <c r="OS824">
        <v>45</v>
      </c>
      <c r="OT824">
        <v>50</v>
      </c>
      <c r="OU824">
        <v>50</v>
      </c>
      <c r="OV824">
        <v>50</v>
      </c>
      <c r="OW824">
        <v>50</v>
      </c>
      <c r="OX824">
        <v>50</v>
      </c>
      <c r="OY824">
        <v>50</v>
      </c>
      <c r="OZ824">
        <v>50</v>
      </c>
      <c r="PA824">
        <v>50</v>
      </c>
      <c r="PB824">
        <v>50</v>
      </c>
      <c r="PC824">
        <v>50</v>
      </c>
      <c r="PD824">
        <v>50</v>
      </c>
      <c r="PE824">
        <v>50</v>
      </c>
      <c r="PF824">
        <v>55</v>
      </c>
      <c r="PG824">
        <v>55</v>
      </c>
      <c r="PH824">
        <v>55</v>
      </c>
      <c r="PI824">
        <v>55</v>
      </c>
      <c r="PJ824">
        <v>55</v>
      </c>
      <c r="PK824">
        <v>55</v>
      </c>
      <c r="PL824">
        <v>55</v>
      </c>
      <c r="PM824">
        <v>55</v>
      </c>
      <c r="PN824">
        <v>55</v>
      </c>
      <c r="PO824">
        <v>55</v>
      </c>
      <c r="PP824">
        <v>55</v>
      </c>
      <c r="PQ824">
        <v>55</v>
      </c>
      <c r="PR824">
        <v>60</v>
      </c>
      <c r="PS824">
        <v>60</v>
      </c>
      <c r="PT824">
        <v>60</v>
      </c>
      <c r="PU824">
        <v>60</v>
      </c>
      <c r="PV824">
        <v>60</v>
      </c>
      <c r="PW824">
        <v>60</v>
      </c>
      <c r="PX824">
        <v>60</v>
      </c>
      <c r="PY824">
        <v>60</v>
      </c>
      <c r="PZ824">
        <v>60</v>
      </c>
      <c r="QA824">
        <v>60</v>
      </c>
      <c r="QB824">
        <v>60</v>
      </c>
      <c r="QC824">
        <v>60</v>
      </c>
      <c r="QD824">
        <v>65</v>
      </c>
      <c r="QE824">
        <v>65</v>
      </c>
      <c r="QF824">
        <v>65</v>
      </c>
      <c r="QG824">
        <v>65</v>
      </c>
      <c r="QH824">
        <v>65</v>
      </c>
      <c r="QI824">
        <v>65</v>
      </c>
      <c r="QJ824">
        <v>65</v>
      </c>
      <c r="QK824">
        <v>65</v>
      </c>
      <c r="QL824">
        <v>65</v>
      </c>
      <c r="QM824">
        <v>65</v>
      </c>
      <c r="QN824">
        <v>65</v>
      </c>
      <c r="QO824">
        <v>65</v>
      </c>
      <c r="QP824">
        <v>70</v>
      </c>
      <c r="QQ824">
        <v>70</v>
      </c>
      <c r="QR824">
        <v>70</v>
      </c>
      <c r="QS824">
        <v>70</v>
      </c>
      <c r="QT824">
        <v>70</v>
      </c>
      <c r="QU824">
        <v>70</v>
      </c>
      <c r="QV824">
        <v>70</v>
      </c>
      <c r="QW824">
        <v>70</v>
      </c>
      <c r="QX824">
        <v>70</v>
      </c>
      <c r="QY824">
        <v>70</v>
      </c>
      <c r="QZ824">
        <v>70</v>
      </c>
      <c r="RA824">
        <v>70</v>
      </c>
      <c r="RB824">
        <v>50</v>
      </c>
      <c r="RC824">
        <v>50</v>
      </c>
      <c r="RD824">
        <v>50</v>
      </c>
      <c r="RE824">
        <v>50</v>
      </c>
      <c r="RF824">
        <v>50</v>
      </c>
      <c r="RG824">
        <v>50</v>
      </c>
      <c r="RH824">
        <v>50</v>
      </c>
      <c r="RI824">
        <v>50</v>
      </c>
      <c r="RJ824">
        <v>50</v>
      </c>
      <c r="RK824">
        <v>50</v>
      </c>
      <c r="RL824">
        <v>50</v>
      </c>
      <c r="RM824">
        <v>50</v>
      </c>
      <c r="RN824">
        <v>55</v>
      </c>
      <c r="RO824">
        <v>55</v>
      </c>
      <c r="RP824">
        <v>55</v>
      </c>
      <c r="RQ824">
        <v>55</v>
      </c>
      <c r="RR824">
        <v>55</v>
      </c>
      <c r="RS824">
        <v>55</v>
      </c>
      <c r="RT824">
        <v>55</v>
      </c>
      <c r="RU824">
        <v>55</v>
      </c>
      <c r="RV824">
        <v>55</v>
      </c>
      <c r="RW824">
        <v>55</v>
      </c>
      <c r="RX824">
        <v>55</v>
      </c>
      <c r="RY824">
        <v>55</v>
      </c>
      <c r="RZ824">
        <v>60</v>
      </c>
      <c r="SA824">
        <v>60</v>
      </c>
      <c r="SB824">
        <v>60</v>
      </c>
      <c r="SC824">
        <v>60</v>
      </c>
      <c r="SD824">
        <v>60</v>
      </c>
      <c r="SE824">
        <v>60</v>
      </c>
      <c r="SF824">
        <v>60</v>
      </c>
      <c r="SG824">
        <v>60</v>
      </c>
      <c r="SH824">
        <v>60</v>
      </c>
      <c r="SI824">
        <v>60</v>
      </c>
      <c r="SJ824">
        <v>60</v>
      </c>
      <c r="SK824">
        <v>60</v>
      </c>
      <c r="SL824">
        <v>65</v>
      </c>
      <c r="SM824">
        <v>65</v>
      </c>
      <c r="SN824">
        <v>65</v>
      </c>
      <c r="SO824">
        <v>65</v>
      </c>
      <c r="SP824">
        <v>65</v>
      </c>
      <c r="SQ824">
        <v>65</v>
      </c>
      <c r="SR824">
        <v>65</v>
      </c>
      <c r="SS824">
        <v>65</v>
      </c>
      <c r="ST824">
        <v>65</v>
      </c>
      <c r="SU824">
        <v>65</v>
      </c>
      <c r="SV824">
        <v>65</v>
      </c>
      <c r="SW824">
        <v>65</v>
      </c>
      <c r="SX824">
        <v>70</v>
      </c>
      <c r="SY824">
        <v>70</v>
      </c>
      <c r="SZ824">
        <v>70</v>
      </c>
      <c r="TA824">
        <v>70</v>
      </c>
      <c r="TB824">
        <v>70</v>
      </c>
      <c r="TC824">
        <v>70</v>
      </c>
      <c r="TD824">
        <v>70</v>
      </c>
      <c r="TE824">
        <v>70</v>
      </c>
      <c r="TF824">
        <v>70</v>
      </c>
      <c r="TG824">
        <v>70</v>
      </c>
      <c r="TH824">
        <v>70</v>
      </c>
      <c r="TI824">
        <v>70</v>
      </c>
      <c r="TJ824">
        <v>75</v>
      </c>
      <c r="TK824">
        <v>75</v>
      </c>
      <c r="TL824">
        <v>75</v>
      </c>
      <c r="TM824">
        <v>75</v>
      </c>
      <c r="TN824">
        <v>75</v>
      </c>
      <c r="TO824">
        <v>75</v>
      </c>
      <c r="TP824">
        <v>75</v>
      </c>
      <c r="TQ824">
        <v>75</v>
      </c>
      <c r="TR824">
        <v>75</v>
      </c>
      <c r="TS824">
        <v>75</v>
      </c>
      <c r="TT824">
        <v>75</v>
      </c>
      <c r="TU824">
        <v>75</v>
      </c>
      <c r="TV824">
        <v>50</v>
      </c>
      <c r="TW824">
        <v>50</v>
      </c>
      <c r="TX824">
        <v>50</v>
      </c>
      <c r="TY824">
        <v>50</v>
      </c>
      <c r="TZ824">
        <v>50</v>
      </c>
      <c r="UA824">
        <v>50</v>
      </c>
      <c r="UB824">
        <v>50</v>
      </c>
      <c r="UC824">
        <v>50</v>
      </c>
      <c r="UD824">
        <v>50</v>
      </c>
      <c r="UE824">
        <v>50</v>
      </c>
      <c r="UF824">
        <v>50</v>
      </c>
      <c r="UG824">
        <v>50</v>
      </c>
      <c r="UH824">
        <v>55</v>
      </c>
      <c r="UI824">
        <v>55</v>
      </c>
      <c r="UJ824">
        <v>55</v>
      </c>
      <c r="UK824">
        <v>55</v>
      </c>
      <c r="UL824">
        <v>55</v>
      </c>
      <c r="UM824">
        <v>55</v>
      </c>
      <c r="UN824">
        <v>55</v>
      </c>
      <c r="UO824">
        <v>55</v>
      </c>
      <c r="UP824">
        <v>55</v>
      </c>
      <c r="UQ824">
        <v>55</v>
      </c>
      <c r="UR824">
        <v>55</v>
      </c>
      <c r="US824">
        <v>55</v>
      </c>
      <c r="UT824">
        <v>60</v>
      </c>
      <c r="UU824">
        <v>60</v>
      </c>
      <c r="UV824">
        <v>60</v>
      </c>
      <c r="UW824">
        <v>60</v>
      </c>
      <c r="UX824">
        <v>60</v>
      </c>
      <c r="UY824">
        <v>60</v>
      </c>
      <c r="UZ824">
        <v>60</v>
      </c>
      <c r="VA824">
        <v>60</v>
      </c>
      <c r="VB824">
        <v>60</v>
      </c>
      <c r="VC824">
        <v>60</v>
      </c>
      <c r="VD824">
        <v>60</v>
      </c>
      <c r="VE824">
        <v>60</v>
      </c>
      <c r="VF824">
        <v>65</v>
      </c>
      <c r="VG824">
        <v>65</v>
      </c>
      <c r="VH824">
        <v>65</v>
      </c>
      <c r="VI824">
        <v>65</v>
      </c>
      <c r="VJ824">
        <v>65</v>
      </c>
      <c r="VK824">
        <v>65</v>
      </c>
      <c r="VL824">
        <v>65</v>
      </c>
      <c r="VM824">
        <v>65</v>
      </c>
      <c r="VN824">
        <v>65</v>
      </c>
      <c r="VO824">
        <v>65</v>
      </c>
      <c r="VP824">
        <v>65</v>
      </c>
      <c r="VQ824">
        <v>65</v>
      </c>
      <c r="VR824">
        <v>70</v>
      </c>
      <c r="VS824">
        <v>70</v>
      </c>
      <c r="VT824">
        <v>70</v>
      </c>
      <c r="VU824">
        <v>70</v>
      </c>
      <c r="VV824">
        <v>70</v>
      </c>
      <c r="VW824">
        <v>70</v>
      </c>
      <c r="VX824">
        <v>70</v>
      </c>
      <c r="VY824">
        <v>70</v>
      </c>
      <c r="VZ824">
        <v>70</v>
      </c>
      <c r="WA824">
        <v>70</v>
      </c>
      <c r="WB824">
        <v>70</v>
      </c>
      <c r="WC824">
        <v>70</v>
      </c>
      <c r="WD824">
        <v>75</v>
      </c>
      <c r="WE824">
        <v>75</v>
      </c>
      <c r="WF824">
        <v>75</v>
      </c>
      <c r="WG824">
        <v>75</v>
      </c>
      <c r="WH824">
        <v>75</v>
      </c>
      <c r="WI824">
        <v>75</v>
      </c>
      <c r="WJ824">
        <v>75</v>
      </c>
      <c r="WK824">
        <v>75</v>
      </c>
      <c r="WL824">
        <v>75</v>
      </c>
      <c r="WM824">
        <v>75</v>
      </c>
      <c r="WN824">
        <v>75</v>
      </c>
      <c r="WO824">
        <v>75</v>
      </c>
      <c r="WP824">
        <v>50</v>
      </c>
      <c r="WQ824">
        <v>50</v>
      </c>
      <c r="WR824">
        <v>50</v>
      </c>
      <c r="WS824">
        <v>50</v>
      </c>
      <c r="WT824">
        <v>50</v>
      </c>
      <c r="WU824">
        <v>50</v>
      </c>
      <c r="WV824">
        <v>50</v>
      </c>
      <c r="WW824">
        <v>50</v>
      </c>
      <c r="WX824">
        <v>50</v>
      </c>
      <c r="WY824">
        <v>50</v>
      </c>
      <c r="WZ824">
        <v>50</v>
      </c>
      <c r="XA824">
        <v>50</v>
      </c>
      <c r="XB824">
        <v>55</v>
      </c>
      <c r="XC824">
        <v>55</v>
      </c>
      <c r="XD824">
        <v>55</v>
      </c>
      <c r="XE824">
        <v>55</v>
      </c>
      <c r="XF824">
        <v>55</v>
      </c>
      <c r="XG824">
        <v>55</v>
      </c>
      <c r="XH824">
        <v>55</v>
      </c>
      <c r="XI824">
        <v>55</v>
      </c>
      <c r="XJ824">
        <v>55</v>
      </c>
      <c r="XK824">
        <v>55</v>
      </c>
      <c r="XL824">
        <v>55</v>
      </c>
      <c r="XM824">
        <v>55</v>
      </c>
      <c r="XN824">
        <v>60</v>
      </c>
      <c r="XO824">
        <v>60</v>
      </c>
      <c r="XP824">
        <v>60</v>
      </c>
      <c r="XQ824">
        <v>60</v>
      </c>
      <c r="XR824">
        <v>60</v>
      </c>
      <c r="XS824">
        <v>60</v>
      </c>
      <c r="XT824">
        <v>60</v>
      </c>
      <c r="XU824">
        <v>60</v>
      </c>
      <c r="XV824">
        <v>60</v>
      </c>
      <c r="XW824">
        <v>60</v>
      </c>
      <c r="XX824">
        <v>60</v>
      </c>
      <c r="XY824">
        <v>60</v>
      </c>
      <c r="XZ824">
        <v>65</v>
      </c>
      <c r="YA824">
        <v>65</v>
      </c>
      <c r="YB824">
        <v>65</v>
      </c>
      <c r="YC824">
        <v>65</v>
      </c>
      <c r="YD824">
        <v>65</v>
      </c>
      <c r="YE824">
        <v>65</v>
      </c>
      <c r="YF824">
        <v>65</v>
      </c>
      <c r="YG824">
        <v>65</v>
      </c>
      <c r="YH824">
        <v>65</v>
      </c>
      <c r="YI824">
        <v>65</v>
      </c>
      <c r="YJ824">
        <v>65</v>
      </c>
      <c r="YK824">
        <v>65</v>
      </c>
      <c r="YL824">
        <v>70</v>
      </c>
      <c r="YM824">
        <v>70</v>
      </c>
      <c r="YN824">
        <v>70</v>
      </c>
      <c r="YO824">
        <v>70</v>
      </c>
      <c r="YP824">
        <v>70</v>
      </c>
      <c r="YQ824">
        <v>70</v>
      </c>
      <c r="YR824">
        <v>70</v>
      </c>
      <c r="YS824">
        <v>70</v>
      </c>
      <c r="YT824">
        <v>70</v>
      </c>
      <c r="YU824">
        <v>70</v>
      </c>
      <c r="YV824">
        <v>70</v>
      </c>
      <c r="YW824">
        <v>70</v>
      </c>
      <c r="YX824">
        <v>75</v>
      </c>
      <c r="YY824">
        <v>75</v>
      </c>
      <c r="YZ824">
        <v>75</v>
      </c>
      <c r="ZA824">
        <v>75</v>
      </c>
      <c r="ZB824">
        <v>75</v>
      </c>
      <c r="ZC824">
        <v>75</v>
      </c>
      <c r="ZD824">
        <v>75</v>
      </c>
      <c r="ZE824">
        <v>75</v>
      </c>
      <c r="ZF824">
        <v>75</v>
      </c>
      <c r="ZG824">
        <v>75</v>
      </c>
      <c r="ZH824">
        <v>75</v>
      </c>
      <c r="ZI824">
        <v>75</v>
      </c>
      <c r="ZJ824">
        <v>50</v>
      </c>
      <c r="ZK824">
        <v>50</v>
      </c>
      <c r="ZL824">
        <v>50</v>
      </c>
      <c r="ZM824">
        <v>50</v>
      </c>
      <c r="ZN824">
        <v>50</v>
      </c>
      <c r="ZO824">
        <v>50</v>
      </c>
      <c r="ZP824">
        <v>50</v>
      </c>
      <c r="ZQ824">
        <v>50</v>
      </c>
      <c r="ZR824">
        <v>50</v>
      </c>
      <c r="ZS824">
        <v>50</v>
      </c>
      <c r="ZT824">
        <v>50</v>
      </c>
      <c r="ZU824">
        <v>50</v>
      </c>
      <c r="ZV824">
        <v>55</v>
      </c>
      <c r="ZW824">
        <v>55</v>
      </c>
      <c r="ZX824">
        <v>55</v>
      </c>
      <c r="ZY824">
        <v>55</v>
      </c>
      <c r="ZZ824">
        <v>55</v>
      </c>
      <c r="AAA824">
        <v>55</v>
      </c>
      <c r="AAB824">
        <v>55</v>
      </c>
      <c r="AAC824">
        <v>55</v>
      </c>
      <c r="AAD824">
        <v>55</v>
      </c>
      <c r="AAE824">
        <v>55</v>
      </c>
      <c r="AAF824">
        <v>55</v>
      </c>
      <c r="AAG824">
        <v>55</v>
      </c>
      <c r="AAH824">
        <v>60</v>
      </c>
      <c r="AAI824">
        <v>60</v>
      </c>
      <c r="AAJ824">
        <v>60</v>
      </c>
      <c r="AAK824">
        <v>60</v>
      </c>
      <c r="AAL824">
        <v>60</v>
      </c>
      <c r="AAM824">
        <v>60</v>
      </c>
      <c r="AAN824">
        <v>60</v>
      </c>
      <c r="AAO824">
        <v>60</v>
      </c>
      <c r="AAP824">
        <v>60</v>
      </c>
      <c r="AAQ824">
        <v>60</v>
      </c>
      <c r="AAR824">
        <v>60</v>
      </c>
      <c r="AAS824">
        <v>60</v>
      </c>
      <c r="AAT824">
        <v>65</v>
      </c>
      <c r="AAU824">
        <v>65</v>
      </c>
      <c r="AAV824">
        <v>65</v>
      </c>
      <c r="AAW824">
        <v>65</v>
      </c>
      <c r="AAX824">
        <v>65</v>
      </c>
      <c r="AAY824">
        <v>65</v>
      </c>
      <c r="AAZ824">
        <v>65</v>
      </c>
      <c r="ABA824">
        <v>65</v>
      </c>
      <c r="ABB824">
        <v>65</v>
      </c>
      <c r="ABC824">
        <v>65</v>
      </c>
      <c r="ABD824">
        <v>65</v>
      </c>
      <c r="ABE824">
        <v>65</v>
      </c>
      <c r="ABF824">
        <v>70</v>
      </c>
      <c r="ABG824">
        <v>70</v>
      </c>
      <c r="ABH824">
        <v>70</v>
      </c>
      <c r="ABI824">
        <v>70</v>
      </c>
      <c r="ABJ824">
        <v>70</v>
      </c>
      <c r="ABK824">
        <v>70</v>
      </c>
      <c r="ABL824">
        <v>70</v>
      </c>
      <c r="ABM824">
        <v>70</v>
      </c>
      <c r="ABN824">
        <v>70</v>
      </c>
      <c r="ABO824">
        <v>70</v>
      </c>
      <c r="ABP824">
        <v>70</v>
      </c>
      <c r="ABQ824">
        <v>70</v>
      </c>
      <c r="ABR824">
        <v>75</v>
      </c>
      <c r="ABS824">
        <v>75</v>
      </c>
      <c r="ABT824">
        <v>75</v>
      </c>
      <c r="ABU824">
        <v>75</v>
      </c>
      <c r="ABV824">
        <v>75</v>
      </c>
      <c r="ABW824">
        <v>75</v>
      </c>
      <c r="ABX824">
        <v>75</v>
      </c>
      <c r="ABY824">
        <v>75</v>
      </c>
      <c r="ABZ824">
        <v>75</v>
      </c>
      <c r="ACA824">
        <v>75</v>
      </c>
      <c r="ACB824">
        <v>75</v>
      </c>
      <c r="ACC824">
        <v>75</v>
      </c>
      <c r="ACD824">
        <v>55</v>
      </c>
      <c r="ACE824">
        <v>55</v>
      </c>
      <c r="ACF824">
        <v>55</v>
      </c>
      <c r="ACG824">
        <v>55</v>
      </c>
      <c r="ACH824">
        <v>55</v>
      </c>
      <c r="ACI824">
        <v>55</v>
      </c>
      <c r="ACJ824">
        <v>55</v>
      </c>
      <c r="ACK824">
        <v>55</v>
      </c>
      <c r="ACL824">
        <v>55</v>
      </c>
      <c r="ACM824">
        <v>55</v>
      </c>
      <c r="ACN824">
        <v>55</v>
      </c>
      <c r="ACO824">
        <v>55</v>
      </c>
      <c r="ACP824">
        <v>60</v>
      </c>
      <c r="ACQ824">
        <v>60</v>
      </c>
      <c r="ACR824">
        <v>60</v>
      </c>
      <c r="ACS824">
        <v>60</v>
      </c>
      <c r="ACT824">
        <v>60</v>
      </c>
      <c r="ACU824">
        <v>60</v>
      </c>
      <c r="ACV824">
        <v>60</v>
      </c>
      <c r="ACW824">
        <v>60</v>
      </c>
      <c r="ACX824">
        <v>60</v>
      </c>
      <c r="ACY824">
        <v>60</v>
      </c>
      <c r="ACZ824">
        <v>60</v>
      </c>
      <c r="ADA824">
        <v>60</v>
      </c>
      <c r="ADB824">
        <v>65</v>
      </c>
      <c r="ADC824">
        <v>65</v>
      </c>
      <c r="ADD824">
        <v>65</v>
      </c>
      <c r="ADE824">
        <v>65</v>
      </c>
      <c r="ADF824">
        <v>65</v>
      </c>
      <c r="ADG824">
        <v>65</v>
      </c>
      <c r="ADH824">
        <v>65</v>
      </c>
      <c r="ADI824">
        <v>65</v>
      </c>
      <c r="ADJ824">
        <v>65</v>
      </c>
      <c r="ADK824">
        <v>65</v>
      </c>
      <c r="ADL824">
        <v>65</v>
      </c>
      <c r="ADM824">
        <v>65</v>
      </c>
      <c r="ADN824">
        <v>70</v>
      </c>
      <c r="ADO824">
        <v>70</v>
      </c>
      <c r="ADP824">
        <v>70</v>
      </c>
      <c r="ADQ824">
        <v>70</v>
      </c>
      <c r="ADR824">
        <v>70</v>
      </c>
      <c r="ADS824">
        <v>70</v>
      </c>
      <c r="ADT824">
        <v>70</v>
      </c>
      <c r="ADU824">
        <v>70</v>
      </c>
      <c r="ADV824">
        <v>70</v>
      </c>
      <c r="ADW824">
        <v>70</v>
      </c>
      <c r="ADX824">
        <v>70</v>
      </c>
      <c r="ADY824">
        <v>70</v>
      </c>
      <c r="ADZ824">
        <v>75</v>
      </c>
      <c r="AEA824">
        <v>75</v>
      </c>
      <c r="AEB824">
        <v>75</v>
      </c>
      <c r="AEC824">
        <v>75</v>
      </c>
      <c r="AED824">
        <v>75</v>
      </c>
      <c r="AEE824">
        <v>75</v>
      </c>
      <c r="AEF824">
        <v>75</v>
      </c>
      <c r="AEG824">
        <v>75</v>
      </c>
      <c r="AEH824">
        <v>75</v>
      </c>
      <c r="AEI824">
        <v>75</v>
      </c>
      <c r="AEJ824">
        <v>75</v>
      </c>
      <c r="AEK824">
        <v>75</v>
      </c>
      <c r="AEL824">
        <v>80</v>
      </c>
      <c r="AEM824">
        <v>80</v>
      </c>
      <c r="AEN824">
        <v>80</v>
      </c>
      <c r="AEO824">
        <v>80</v>
      </c>
      <c r="AEP824">
        <v>80</v>
      </c>
      <c r="AEQ824">
        <v>80</v>
      </c>
      <c r="AER824">
        <v>80</v>
      </c>
      <c r="AES824">
        <v>80</v>
      </c>
      <c r="AET824">
        <v>80</v>
      </c>
      <c r="AEU824">
        <v>80</v>
      </c>
      <c r="AEV824">
        <v>80</v>
      </c>
      <c r="AEW824">
        <v>80</v>
      </c>
      <c r="AEX824">
        <v>55</v>
      </c>
      <c r="AEY824">
        <v>55</v>
      </c>
      <c r="AEZ824">
        <v>55</v>
      </c>
      <c r="AFA824">
        <v>55</v>
      </c>
      <c r="AFB824">
        <v>55</v>
      </c>
      <c r="AFC824">
        <v>55</v>
      </c>
      <c r="AFD824">
        <v>55</v>
      </c>
      <c r="AFE824">
        <v>55</v>
      </c>
      <c r="AFF824">
        <v>55</v>
      </c>
      <c r="AFG824">
        <v>55</v>
      </c>
      <c r="AFH824">
        <v>55</v>
      </c>
      <c r="AFI824">
        <v>55</v>
      </c>
      <c r="AFJ824">
        <v>60</v>
      </c>
      <c r="AFK824">
        <v>60</v>
      </c>
      <c r="AFL824">
        <v>60</v>
      </c>
      <c r="AFM824">
        <v>60</v>
      </c>
      <c r="AFN824">
        <v>60</v>
      </c>
      <c r="AFO824">
        <v>60</v>
      </c>
      <c r="AFP824">
        <v>60</v>
      </c>
      <c r="AFQ824">
        <v>60</v>
      </c>
      <c r="AFR824">
        <v>60</v>
      </c>
      <c r="AFS824">
        <v>60</v>
      </c>
      <c r="AFT824">
        <v>60</v>
      </c>
      <c r="AFU824">
        <v>60</v>
      </c>
      <c r="AFV824">
        <v>65</v>
      </c>
      <c r="AFW824">
        <v>65</v>
      </c>
      <c r="AFX824">
        <v>65</v>
      </c>
      <c r="AFY824">
        <v>65</v>
      </c>
      <c r="AFZ824">
        <v>65</v>
      </c>
      <c r="AGA824">
        <v>65</v>
      </c>
      <c r="AGB824">
        <v>65</v>
      </c>
      <c r="AGC824">
        <v>65</v>
      </c>
      <c r="AGD824">
        <v>65</v>
      </c>
      <c r="AGE824">
        <v>65</v>
      </c>
      <c r="AGF824">
        <v>65</v>
      </c>
      <c r="AGG824">
        <v>65</v>
      </c>
      <c r="AGH824">
        <v>70</v>
      </c>
      <c r="AGI824">
        <v>70</v>
      </c>
      <c r="AGJ824">
        <v>70</v>
      </c>
      <c r="AGK824">
        <v>70</v>
      </c>
      <c r="AGL824">
        <v>70</v>
      </c>
      <c r="AGM824">
        <v>70</v>
      </c>
      <c r="AGN824">
        <v>70</v>
      </c>
      <c r="AGO824">
        <v>70</v>
      </c>
      <c r="AGP824">
        <v>70</v>
      </c>
      <c r="AGQ824">
        <v>70</v>
      </c>
      <c r="AGR824">
        <v>70</v>
      </c>
      <c r="AGS824">
        <v>70</v>
      </c>
      <c r="AGT824">
        <v>75</v>
      </c>
      <c r="AGU824">
        <v>75</v>
      </c>
      <c r="AGV824">
        <v>75</v>
      </c>
      <c r="AGW824">
        <v>75</v>
      </c>
      <c r="AGX824">
        <v>75</v>
      </c>
      <c r="AGY824">
        <v>75</v>
      </c>
      <c r="AGZ824">
        <v>75</v>
      </c>
      <c r="AHA824">
        <v>75</v>
      </c>
      <c r="AHB824">
        <v>75</v>
      </c>
      <c r="AHC824">
        <v>75</v>
      </c>
      <c r="AHD824">
        <v>75</v>
      </c>
      <c r="AHE824">
        <v>75</v>
      </c>
      <c r="AHF824">
        <v>80</v>
      </c>
      <c r="AHG824">
        <v>80</v>
      </c>
      <c r="AHH824">
        <v>80</v>
      </c>
      <c r="AHI824">
        <v>80</v>
      </c>
      <c r="AHJ824">
        <v>80</v>
      </c>
      <c r="AHK824">
        <v>80</v>
      </c>
      <c r="AHL824">
        <v>80</v>
      </c>
      <c r="AHM824">
        <v>80</v>
      </c>
      <c r="AHN824">
        <v>80</v>
      </c>
      <c r="AHO824">
        <v>80</v>
      </c>
      <c r="AHP824">
        <v>80</v>
      </c>
      <c r="AHQ824">
        <v>80</v>
      </c>
      <c r="AHR824">
        <v>55</v>
      </c>
      <c r="AHS824">
        <v>55</v>
      </c>
      <c r="AHT824">
        <v>55</v>
      </c>
      <c r="AHU824">
        <v>55</v>
      </c>
      <c r="AHV824">
        <v>55</v>
      </c>
      <c r="AHW824">
        <v>55</v>
      </c>
      <c r="AHX824">
        <v>55</v>
      </c>
      <c r="AHY824">
        <v>55</v>
      </c>
      <c r="AHZ824">
        <v>55</v>
      </c>
      <c r="AIA824">
        <v>55</v>
      </c>
      <c r="AIB824">
        <v>55</v>
      </c>
      <c r="AIC824">
        <v>55</v>
      </c>
      <c r="AID824">
        <v>60</v>
      </c>
      <c r="AIE824">
        <v>60</v>
      </c>
      <c r="AIF824">
        <v>60</v>
      </c>
      <c r="AIG824">
        <v>60</v>
      </c>
      <c r="AIH824">
        <v>60</v>
      </c>
      <c r="AII824">
        <v>60</v>
      </c>
      <c r="AIJ824">
        <v>60</v>
      </c>
      <c r="AIK824">
        <v>60</v>
      </c>
      <c r="AIL824">
        <v>60</v>
      </c>
      <c r="AIM824">
        <v>60</v>
      </c>
      <c r="AIN824">
        <v>60</v>
      </c>
      <c r="AIO824">
        <v>60</v>
      </c>
      <c r="AIP824">
        <v>65</v>
      </c>
      <c r="AIQ824">
        <v>65</v>
      </c>
      <c r="AIR824">
        <v>65</v>
      </c>
      <c r="AIS824">
        <v>65</v>
      </c>
      <c r="AIT824">
        <v>65</v>
      </c>
      <c r="AIU824">
        <v>65</v>
      </c>
      <c r="AIV824">
        <v>65</v>
      </c>
      <c r="AIW824">
        <v>65</v>
      </c>
      <c r="AIX824">
        <v>65</v>
      </c>
      <c r="AIY824">
        <v>65</v>
      </c>
      <c r="AIZ824">
        <v>65</v>
      </c>
      <c r="AJA824">
        <v>65</v>
      </c>
      <c r="AJB824">
        <v>70</v>
      </c>
      <c r="AJC824">
        <v>70</v>
      </c>
      <c r="AJD824">
        <v>70</v>
      </c>
      <c r="AJE824">
        <v>70</v>
      </c>
      <c r="AJF824">
        <v>70</v>
      </c>
      <c r="AJG824">
        <v>70</v>
      </c>
      <c r="AJH824">
        <v>70</v>
      </c>
      <c r="AJI824">
        <v>70</v>
      </c>
      <c r="AJJ824">
        <v>70</v>
      </c>
      <c r="AJK824">
        <v>70</v>
      </c>
      <c r="AJL824">
        <v>70</v>
      </c>
      <c r="AJM824">
        <v>70</v>
      </c>
      <c r="AJN824">
        <v>75</v>
      </c>
      <c r="AJO824">
        <v>75</v>
      </c>
      <c r="AJP824">
        <v>75</v>
      </c>
      <c r="AJQ824">
        <v>75</v>
      </c>
      <c r="AJR824">
        <v>75</v>
      </c>
      <c r="AJS824">
        <v>75</v>
      </c>
      <c r="AJT824">
        <v>75</v>
      </c>
      <c r="AJU824">
        <v>75</v>
      </c>
      <c r="AJV824">
        <v>75</v>
      </c>
      <c r="AJW824">
        <v>75</v>
      </c>
      <c r="AJX824">
        <v>75</v>
      </c>
      <c r="AJY824">
        <v>75</v>
      </c>
      <c r="AJZ824">
        <v>80</v>
      </c>
      <c r="AKA824">
        <v>80</v>
      </c>
      <c r="AKB824">
        <v>80</v>
      </c>
      <c r="AKC824">
        <v>80</v>
      </c>
      <c r="AKD824">
        <v>80</v>
      </c>
      <c r="AKE824">
        <v>80</v>
      </c>
      <c r="AKF824">
        <v>80</v>
      </c>
      <c r="AKG824">
        <v>80</v>
      </c>
      <c r="AKH824">
        <v>80</v>
      </c>
      <c r="AKI824">
        <v>80</v>
      </c>
      <c r="AKJ824">
        <v>80</v>
      </c>
      <c r="AKK824">
        <v>80</v>
      </c>
      <c r="AKL824">
        <v>55</v>
      </c>
      <c r="AKM824">
        <v>55</v>
      </c>
      <c r="AKN824">
        <v>55</v>
      </c>
      <c r="AKO824">
        <v>55</v>
      </c>
      <c r="AKP824">
        <v>55</v>
      </c>
      <c r="AKQ824">
        <v>55</v>
      </c>
      <c r="AKR824">
        <v>55</v>
      </c>
      <c r="AKS824">
        <v>55</v>
      </c>
      <c r="AKT824">
        <v>55</v>
      </c>
      <c r="AKU824">
        <v>55</v>
      </c>
      <c r="AKV824">
        <v>55</v>
      </c>
      <c r="AKW824">
        <v>55</v>
      </c>
      <c r="AKX824">
        <v>60</v>
      </c>
      <c r="AKY824">
        <v>60</v>
      </c>
      <c r="AKZ824">
        <v>60</v>
      </c>
      <c r="ALA824">
        <v>60</v>
      </c>
      <c r="ALB824">
        <v>60</v>
      </c>
      <c r="ALC824">
        <v>60</v>
      </c>
      <c r="ALD824">
        <v>60</v>
      </c>
      <c r="ALE824">
        <v>60</v>
      </c>
      <c r="ALF824">
        <v>60</v>
      </c>
      <c r="ALG824">
        <v>60</v>
      </c>
      <c r="ALH824">
        <v>60</v>
      </c>
      <c r="ALI824">
        <v>60</v>
      </c>
      <c r="ALJ824">
        <v>65</v>
      </c>
      <c r="ALK824">
        <v>65</v>
      </c>
      <c r="ALL824">
        <v>65</v>
      </c>
      <c r="ALM824">
        <v>65</v>
      </c>
      <c r="ALN824">
        <v>65</v>
      </c>
      <c r="ALO824">
        <v>65</v>
      </c>
      <c r="ALP824">
        <v>65</v>
      </c>
      <c r="ALQ824">
        <v>65</v>
      </c>
      <c r="ALR824">
        <v>65</v>
      </c>
      <c r="ALS824">
        <v>65</v>
      </c>
      <c r="ALT824">
        <v>65</v>
      </c>
      <c r="ALU824">
        <v>65</v>
      </c>
      <c r="ALV824">
        <v>70</v>
      </c>
      <c r="ALW824">
        <v>70</v>
      </c>
      <c r="ALX824">
        <v>70</v>
      </c>
      <c r="ALY824">
        <v>70</v>
      </c>
      <c r="ALZ824">
        <v>70</v>
      </c>
      <c r="AMA824">
        <v>70</v>
      </c>
      <c r="AMB824">
        <v>70</v>
      </c>
      <c r="AMC824">
        <v>70</v>
      </c>
      <c r="AMD824">
        <v>70</v>
      </c>
      <c r="AME824">
        <v>70</v>
      </c>
      <c r="AMF824">
        <v>70</v>
      </c>
      <c r="AMG824">
        <v>70</v>
      </c>
      <c r="AMH824">
        <v>75</v>
      </c>
      <c r="AMI824">
        <v>75</v>
      </c>
      <c r="AMJ824">
        <v>75</v>
      </c>
      <c r="AMK824">
        <v>75</v>
      </c>
      <c r="AML824">
        <v>75</v>
      </c>
      <c r="AMM824">
        <v>75</v>
      </c>
      <c r="AMN824">
        <v>75</v>
      </c>
      <c r="AMO824">
        <v>75</v>
      </c>
      <c r="AMP824">
        <v>75</v>
      </c>
      <c r="AMQ824">
        <v>75</v>
      </c>
      <c r="AMR824">
        <v>75</v>
      </c>
      <c r="AMS824">
        <v>75</v>
      </c>
      <c r="AMT824">
        <v>80</v>
      </c>
      <c r="AMU824">
        <v>80</v>
      </c>
      <c r="AMV824">
        <v>80</v>
      </c>
      <c r="AMW824">
        <v>80</v>
      </c>
      <c r="AMX824">
        <v>80</v>
      </c>
      <c r="AMY824">
        <v>80</v>
      </c>
      <c r="AMZ824">
        <v>80</v>
      </c>
      <c r="ANA824">
        <v>80</v>
      </c>
      <c r="ANB824">
        <v>80</v>
      </c>
      <c r="ANC824">
        <v>80</v>
      </c>
      <c r="AND824">
        <v>80</v>
      </c>
      <c r="ANE824">
        <v>80</v>
      </c>
    </row>
    <row r="825" spans="1:1045" x14ac:dyDescent="0.35">
      <c r="A825" t="s">
        <v>125</v>
      </c>
      <c r="B825" s="1" t="s">
        <v>33</v>
      </c>
      <c r="C825" s="1" t="s">
        <v>33</v>
      </c>
      <c r="D825" s="1" t="s">
        <v>33</v>
      </c>
      <c r="E825" s="1" t="s">
        <v>33</v>
      </c>
      <c r="F825" s="1" t="s">
        <v>33</v>
      </c>
      <c r="G825" s="1" t="s">
        <v>33</v>
      </c>
      <c r="H825" s="1" t="s">
        <v>33</v>
      </c>
      <c r="I825" s="1" t="s">
        <v>33</v>
      </c>
      <c r="J825" s="1" t="s">
        <v>33</v>
      </c>
      <c r="K825" s="1" t="s">
        <v>33</v>
      </c>
      <c r="L825" s="1" t="s">
        <v>33</v>
      </c>
      <c r="M825" s="1" t="s">
        <v>33</v>
      </c>
      <c r="N825" s="1" t="s">
        <v>33</v>
      </c>
      <c r="O825" s="1" t="s">
        <v>33</v>
      </c>
      <c r="P825" s="1" t="s">
        <v>33</v>
      </c>
      <c r="Q825" s="1" t="s">
        <v>33</v>
      </c>
      <c r="R825" s="1" t="s">
        <v>33</v>
      </c>
      <c r="S825" s="1" t="s">
        <v>33</v>
      </c>
      <c r="T825" s="1" t="s">
        <v>33</v>
      </c>
      <c r="U825" s="1" t="s">
        <v>33</v>
      </c>
      <c r="V825" s="1" t="s">
        <v>33</v>
      </c>
      <c r="W825" s="1" t="s">
        <v>33</v>
      </c>
      <c r="X825" s="1" t="s">
        <v>33</v>
      </c>
      <c r="Y825" s="1" t="s">
        <v>33</v>
      </c>
      <c r="Z825" s="1" t="s">
        <v>33</v>
      </c>
      <c r="AA825" s="1" t="s">
        <v>33</v>
      </c>
      <c r="AB825" s="1" t="s">
        <v>33</v>
      </c>
      <c r="AC825" s="1" t="s">
        <v>33</v>
      </c>
      <c r="AD825" s="1" t="s">
        <v>33</v>
      </c>
      <c r="AE825" s="1" t="s">
        <v>33</v>
      </c>
      <c r="AF825" s="1" t="s">
        <v>33</v>
      </c>
      <c r="AG825" s="1" t="s">
        <v>33</v>
      </c>
      <c r="AH825" s="1" t="s">
        <v>33</v>
      </c>
      <c r="AI825" s="1" t="s">
        <v>33</v>
      </c>
      <c r="AJ825" s="1" t="s">
        <v>33</v>
      </c>
      <c r="AK825" s="1" t="s">
        <v>33</v>
      </c>
      <c r="AL825" s="1" t="s">
        <v>33</v>
      </c>
      <c r="AM825" s="1" t="s">
        <v>33</v>
      </c>
      <c r="AN825" s="1" t="s">
        <v>33</v>
      </c>
      <c r="AO825" s="1" t="s">
        <v>33</v>
      </c>
      <c r="AP825" s="1" t="s">
        <v>33</v>
      </c>
      <c r="AQ825" s="1" t="s">
        <v>33</v>
      </c>
      <c r="AR825" s="1" t="s">
        <v>33</v>
      </c>
      <c r="AS825" s="1" t="s">
        <v>33</v>
      </c>
      <c r="AT825" s="1" t="s">
        <v>33</v>
      </c>
      <c r="AU825" s="1" t="s">
        <v>33</v>
      </c>
      <c r="AV825" s="1" t="s">
        <v>33</v>
      </c>
      <c r="AW825" s="1" t="s">
        <v>33</v>
      </c>
      <c r="AX825" s="1" t="s">
        <v>33</v>
      </c>
      <c r="AY825" s="1" t="s">
        <v>33</v>
      </c>
      <c r="AZ825" s="1" t="s">
        <v>33</v>
      </c>
      <c r="BA825" s="1" t="s">
        <v>33</v>
      </c>
      <c r="BB825" s="1" t="s">
        <v>33</v>
      </c>
      <c r="BC825" s="1" t="s">
        <v>33</v>
      </c>
      <c r="BD825" s="1" t="s">
        <v>33</v>
      </c>
      <c r="BE825" s="1" t="s">
        <v>33</v>
      </c>
      <c r="BF825" s="1" t="s">
        <v>33</v>
      </c>
      <c r="BG825" s="1" t="s">
        <v>33</v>
      </c>
      <c r="BH825" s="1" t="s">
        <v>33</v>
      </c>
      <c r="BI825" s="1" t="s">
        <v>33</v>
      </c>
      <c r="BJ825" s="1" t="s">
        <v>149</v>
      </c>
      <c r="BK825" s="1" t="s">
        <v>149</v>
      </c>
      <c r="BL825" s="1" t="s">
        <v>149</v>
      </c>
      <c r="BM825" s="1" t="s">
        <v>149</v>
      </c>
      <c r="BN825" s="1" t="s">
        <v>149</v>
      </c>
      <c r="BO825" s="1" t="s">
        <v>149</v>
      </c>
      <c r="BP825" s="1" t="s">
        <v>149</v>
      </c>
      <c r="BQ825" s="1" t="s">
        <v>149</v>
      </c>
      <c r="BR825" s="1" t="s">
        <v>149</v>
      </c>
      <c r="BS825" s="1" t="s">
        <v>149</v>
      </c>
      <c r="BT825" s="1" t="s">
        <v>149</v>
      </c>
      <c r="BU825" s="1" t="s">
        <v>149</v>
      </c>
      <c r="BV825" s="1" t="s">
        <v>149</v>
      </c>
      <c r="BW825" s="1" t="s">
        <v>149</v>
      </c>
      <c r="BX825" s="1" t="s">
        <v>149</v>
      </c>
      <c r="BY825" s="1" t="s">
        <v>149</v>
      </c>
      <c r="BZ825" s="1" t="s">
        <v>149</v>
      </c>
      <c r="CA825" s="1" t="s">
        <v>149</v>
      </c>
      <c r="CB825" s="1" t="s">
        <v>149</v>
      </c>
      <c r="CC825" s="1" t="s">
        <v>149</v>
      </c>
      <c r="CD825" s="1" t="s">
        <v>149</v>
      </c>
      <c r="CE825" s="1" t="s">
        <v>149</v>
      </c>
      <c r="CF825" s="1" t="s">
        <v>149</v>
      </c>
      <c r="CG825" s="1" t="s">
        <v>149</v>
      </c>
      <c r="CH825" s="1" t="s">
        <v>149</v>
      </c>
      <c r="CI825" s="1" t="s">
        <v>149</v>
      </c>
      <c r="CJ825" s="1" t="s">
        <v>149</v>
      </c>
      <c r="CK825" s="1" t="s">
        <v>149</v>
      </c>
      <c r="CL825" s="1" t="s">
        <v>149</v>
      </c>
      <c r="CM825" s="1" t="s">
        <v>149</v>
      </c>
      <c r="CN825" s="1" t="s">
        <v>149</v>
      </c>
      <c r="CO825" s="1" t="s">
        <v>149</v>
      </c>
      <c r="CP825" s="1" t="s">
        <v>149</v>
      </c>
      <c r="CQ825" s="1" t="s">
        <v>149</v>
      </c>
      <c r="CR825" s="1" t="s">
        <v>149</v>
      </c>
      <c r="CS825" s="1" t="s">
        <v>149</v>
      </c>
      <c r="CT825" s="1" t="s">
        <v>149</v>
      </c>
      <c r="CU825" s="1" t="s">
        <v>149</v>
      </c>
      <c r="CV825" s="1" t="s">
        <v>149</v>
      </c>
      <c r="CW825" s="1" t="s">
        <v>149</v>
      </c>
      <c r="CX825" s="1" t="s">
        <v>149</v>
      </c>
      <c r="CY825" s="1" t="s">
        <v>149</v>
      </c>
      <c r="CZ825" s="1" t="s">
        <v>149</v>
      </c>
      <c r="DA825" s="1" t="s">
        <v>149</v>
      </c>
      <c r="DB825" s="1" t="s">
        <v>149</v>
      </c>
      <c r="DC825" s="1" t="s">
        <v>149</v>
      </c>
      <c r="DD825" s="1" t="s">
        <v>149</v>
      </c>
      <c r="DE825" s="1" t="s">
        <v>149</v>
      </c>
      <c r="DF825" s="1" t="s">
        <v>149</v>
      </c>
      <c r="DG825" s="1" t="s">
        <v>149</v>
      </c>
      <c r="DH825" s="1" t="s">
        <v>149</v>
      </c>
      <c r="DI825" s="1" t="s">
        <v>149</v>
      </c>
      <c r="DJ825" s="1" t="s">
        <v>149</v>
      </c>
      <c r="DK825" s="1" t="s">
        <v>149</v>
      </c>
      <c r="DL825" s="1" t="s">
        <v>149</v>
      </c>
      <c r="DM825" s="1" t="s">
        <v>149</v>
      </c>
      <c r="DN825" s="1" t="s">
        <v>149</v>
      </c>
      <c r="DO825" s="1" t="s">
        <v>149</v>
      </c>
      <c r="DP825" s="1" t="s">
        <v>149</v>
      </c>
      <c r="DQ825" s="1" t="s">
        <v>149</v>
      </c>
      <c r="DR825" s="1" t="s">
        <v>127</v>
      </c>
      <c r="DS825" s="1" t="s">
        <v>127</v>
      </c>
      <c r="DT825" s="1" t="s">
        <v>127</v>
      </c>
      <c r="DU825" s="1" t="s">
        <v>127</v>
      </c>
      <c r="DV825" s="1" t="s">
        <v>127</v>
      </c>
      <c r="DW825" s="1" t="s">
        <v>127</v>
      </c>
      <c r="DX825" s="1" t="s">
        <v>127</v>
      </c>
      <c r="DY825" s="1" t="s">
        <v>127</v>
      </c>
      <c r="DZ825" s="1" t="s">
        <v>127</v>
      </c>
      <c r="EA825" s="1" t="s">
        <v>127</v>
      </c>
      <c r="EB825" s="1" t="s">
        <v>127</v>
      </c>
      <c r="EC825" s="1" t="s">
        <v>127</v>
      </c>
      <c r="ED825" s="1" t="s">
        <v>127</v>
      </c>
      <c r="EE825" s="1" t="s">
        <v>127</v>
      </c>
      <c r="EF825" s="1" t="s">
        <v>127</v>
      </c>
      <c r="EG825" s="1" t="s">
        <v>127</v>
      </c>
      <c r="EH825" s="1" t="s">
        <v>127</v>
      </c>
      <c r="EI825" s="1" t="s">
        <v>127</v>
      </c>
      <c r="EJ825" s="1" t="s">
        <v>127</v>
      </c>
      <c r="EK825" s="1" t="s">
        <v>127</v>
      </c>
      <c r="EL825" s="1" t="s">
        <v>127</v>
      </c>
      <c r="EM825" s="1" t="s">
        <v>127</v>
      </c>
      <c r="EN825" s="1" t="s">
        <v>127</v>
      </c>
      <c r="EO825" s="1" t="s">
        <v>127</v>
      </c>
      <c r="EP825" s="1" t="s">
        <v>127</v>
      </c>
      <c r="EQ825" s="1" t="s">
        <v>127</v>
      </c>
      <c r="ER825" s="1" t="s">
        <v>127</v>
      </c>
      <c r="ES825" s="1" t="s">
        <v>127</v>
      </c>
      <c r="ET825" s="1" t="s">
        <v>127</v>
      </c>
      <c r="EU825" s="1" t="s">
        <v>127</v>
      </c>
      <c r="EV825" s="1" t="s">
        <v>127</v>
      </c>
      <c r="EW825" s="1" t="s">
        <v>127</v>
      </c>
      <c r="EX825" s="1" t="s">
        <v>127</v>
      </c>
      <c r="EY825" s="1" t="s">
        <v>127</v>
      </c>
      <c r="EZ825" s="1" t="s">
        <v>127</v>
      </c>
      <c r="FA825" s="1" t="s">
        <v>127</v>
      </c>
      <c r="FB825" s="1" t="s">
        <v>127</v>
      </c>
      <c r="FC825" s="1" t="s">
        <v>127</v>
      </c>
      <c r="FD825" s="1" t="s">
        <v>127</v>
      </c>
      <c r="FE825" s="1" t="s">
        <v>127</v>
      </c>
      <c r="FF825" s="1" t="s">
        <v>127</v>
      </c>
      <c r="FG825" s="1" t="s">
        <v>127</v>
      </c>
      <c r="FH825" s="1" t="s">
        <v>127</v>
      </c>
      <c r="FI825" s="1" t="s">
        <v>127</v>
      </c>
      <c r="FJ825" s="1" t="s">
        <v>127</v>
      </c>
      <c r="FK825" s="1" t="s">
        <v>127</v>
      </c>
      <c r="FL825" s="1" t="s">
        <v>127</v>
      </c>
      <c r="FM825" s="1" t="s">
        <v>127</v>
      </c>
      <c r="FN825" s="1" t="s">
        <v>127</v>
      </c>
      <c r="FO825" s="1" t="s">
        <v>127</v>
      </c>
      <c r="FP825" s="1" t="s">
        <v>127</v>
      </c>
      <c r="FQ825" s="1" t="s">
        <v>127</v>
      </c>
      <c r="FR825" s="1" t="s">
        <v>127</v>
      </c>
      <c r="FS825" s="1" t="s">
        <v>127</v>
      </c>
      <c r="FT825" s="1" t="s">
        <v>127</v>
      </c>
      <c r="FU825" s="1" t="s">
        <v>127</v>
      </c>
      <c r="FV825" s="1" t="s">
        <v>127</v>
      </c>
      <c r="FW825" s="1" t="s">
        <v>127</v>
      </c>
      <c r="FX825" s="1" t="s">
        <v>127</v>
      </c>
      <c r="FY825" s="1" t="s">
        <v>127</v>
      </c>
      <c r="FZ825" s="13" t="s">
        <v>128</v>
      </c>
      <c r="GA825" s="13" t="s">
        <v>128</v>
      </c>
      <c r="GB825" s="13" t="s">
        <v>128</v>
      </c>
      <c r="GC825" s="13" t="s">
        <v>128</v>
      </c>
      <c r="GD825" s="13" t="s">
        <v>128</v>
      </c>
      <c r="GE825" s="13" t="s">
        <v>128</v>
      </c>
      <c r="GF825" s="13" t="s">
        <v>128</v>
      </c>
      <c r="GG825" s="13" t="s">
        <v>128</v>
      </c>
      <c r="GH825" s="13" t="s">
        <v>128</v>
      </c>
      <c r="GI825" s="13" t="s">
        <v>128</v>
      </c>
      <c r="GJ825" s="13" t="s">
        <v>128</v>
      </c>
      <c r="GK825" s="13" t="s">
        <v>128</v>
      </c>
      <c r="GL825" t="s">
        <v>128</v>
      </c>
      <c r="GM825" t="s">
        <v>128</v>
      </c>
      <c r="GN825" t="s">
        <v>128</v>
      </c>
      <c r="GO825" t="s">
        <v>128</v>
      </c>
      <c r="GP825" t="s">
        <v>128</v>
      </c>
      <c r="GQ825" t="s">
        <v>128</v>
      </c>
      <c r="GR825" t="s">
        <v>128</v>
      </c>
      <c r="GS825" t="s">
        <v>128</v>
      </c>
      <c r="GT825" t="s">
        <v>128</v>
      </c>
      <c r="GU825" t="s">
        <v>128</v>
      </c>
      <c r="GV825" t="s">
        <v>128</v>
      </c>
      <c r="GW825" t="s">
        <v>128</v>
      </c>
      <c r="GX825" s="59" t="s">
        <v>128</v>
      </c>
      <c r="GY825" s="59" t="s">
        <v>128</v>
      </c>
      <c r="GZ825" s="59" t="s">
        <v>128</v>
      </c>
      <c r="HA825" s="59" t="s">
        <v>128</v>
      </c>
      <c r="HB825" s="59" t="s">
        <v>128</v>
      </c>
      <c r="HC825" s="59" t="s">
        <v>128</v>
      </c>
      <c r="HD825" s="59" t="s">
        <v>128</v>
      </c>
      <c r="HE825" s="59" t="s">
        <v>128</v>
      </c>
      <c r="HF825" s="59" t="s">
        <v>128</v>
      </c>
      <c r="HG825" s="59" t="s">
        <v>128</v>
      </c>
      <c r="HH825" s="59" t="s">
        <v>128</v>
      </c>
      <c r="HI825" s="59" t="s">
        <v>128</v>
      </c>
      <c r="HJ825" s="61" t="s">
        <v>128</v>
      </c>
      <c r="HK825" s="61" t="s">
        <v>128</v>
      </c>
      <c r="HL825" s="61" t="s">
        <v>128</v>
      </c>
      <c r="HM825" s="61" t="s">
        <v>128</v>
      </c>
      <c r="HN825" s="61" t="s">
        <v>128</v>
      </c>
      <c r="HO825" s="61" t="s">
        <v>128</v>
      </c>
      <c r="HP825" s="61" t="s">
        <v>128</v>
      </c>
      <c r="HQ825" s="61" t="s">
        <v>128</v>
      </c>
      <c r="HR825" s="61" t="s">
        <v>128</v>
      </c>
      <c r="HS825" s="61" t="s">
        <v>128</v>
      </c>
      <c r="HT825" s="61" t="s">
        <v>128</v>
      </c>
      <c r="HU825" s="61" t="s">
        <v>128</v>
      </c>
      <c r="HV825" s="63" t="s">
        <v>128</v>
      </c>
      <c r="HW825" s="63" t="s">
        <v>128</v>
      </c>
      <c r="HX825" s="63" t="s">
        <v>128</v>
      </c>
      <c r="HY825" s="63" t="s">
        <v>128</v>
      </c>
      <c r="HZ825" s="63" t="s">
        <v>128</v>
      </c>
      <c r="IA825" s="63" t="s">
        <v>128</v>
      </c>
      <c r="IB825" s="63" t="s">
        <v>128</v>
      </c>
      <c r="IC825" s="63" t="s">
        <v>128</v>
      </c>
      <c r="ID825" s="63" t="s">
        <v>128</v>
      </c>
      <c r="IE825" s="63" t="s">
        <v>128</v>
      </c>
      <c r="IF825" s="63" t="s">
        <v>128</v>
      </c>
      <c r="IG825" s="63" t="s">
        <v>128</v>
      </c>
      <c r="IH825" s="65" t="s">
        <v>128</v>
      </c>
      <c r="II825" s="65" t="s">
        <v>128</v>
      </c>
      <c r="IJ825" s="65" t="s">
        <v>128</v>
      </c>
      <c r="IK825" s="65" t="s">
        <v>128</v>
      </c>
      <c r="IL825" s="65" t="s">
        <v>128</v>
      </c>
      <c r="IM825" s="65" t="s">
        <v>128</v>
      </c>
      <c r="IN825" s="65" t="s">
        <v>128</v>
      </c>
      <c r="IO825" s="65" t="s">
        <v>128</v>
      </c>
      <c r="IP825" s="65" t="s">
        <v>128</v>
      </c>
      <c r="IQ825" s="65" t="s">
        <v>128</v>
      </c>
      <c r="IR825" s="65" t="s">
        <v>128</v>
      </c>
      <c r="IS825" s="65" t="s">
        <v>128</v>
      </c>
      <c r="IT825" t="s">
        <v>129</v>
      </c>
      <c r="IU825" t="s">
        <v>129</v>
      </c>
      <c r="IV825" t="s">
        <v>129</v>
      </c>
      <c r="IW825" t="s">
        <v>129</v>
      </c>
      <c r="IX825" t="s">
        <v>129</v>
      </c>
      <c r="IY825" t="s">
        <v>129</v>
      </c>
      <c r="IZ825" t="s">
        <v>129</v>
      </c>
      <c r="JA825" t="s">
        <v>129</v>
      </c>
      <c r="JB825" t="s">
        <v>129</v>
      </c>
      <c r="JC825" t="s">
        <v>129</v>
      </c>
      <c r="JD825" t="s">
        <v>129</v>
      </c>
      <c r="JE825" t="s">
        <v>129</v>
      </c>
      <c r="JF825" t="s">
        <v>129</v>
      </c>
      <c r="JG825" t="s">
        <v>129</v>
      </c>
      <c r="JH825" t="s">
        <v>129</v>
      </c>
      <c r="JI825" t="s">
        <v>129</v>
      </c>
      <c r="JJ825" t="s">
        <v>129</v>
      </c>
      <c r="JK825" t="s">
        <v>129</v>
      </c>
      <c r="JL825" t="s">
        <v>129</v>
      </c>
      <c r="JM825" t="s">
        <v>129</v>
      </c>
      <c r="JN825" t="s">
        <v>129</v>
      </c>
      <c r="JO825" t="s">
        <v>129</v>
      </c>
      <c r="JP825" t="s">
        <v>129</v>
      </c>
      <c r="JQ825" t="s">
        <v>129</v>
      </c>
      <c r="JR825" t="s">
        <v>129</v>
      </c>
      <c r="JS825" t="s">
        <v>129</v>
      </c>
      <c r="JT825" t="s">
        <v>129</v>
      </c>
      <c r="JU825" t="s">
        <v>129</v>
      </c>
      <c r="JV825" t="s">
        <v>129</v>
      </c>
      <c r="JW825" t="s">
        <v>129</v>
      </c>
      <c r="JX825" t="s">
        <v>129</v>
      </c>
      <c r="JY825" t="s">
        <v>129</v>
      </c>
      <c r="JZ825" t="s">
        <v>129</v>
      </c>
      <c r="KA825" t="s">
        <v>129</v>
      </c>
      <c r="KB825" t="s">
        <v>129</v>
      </c>
      <c r="KC825" t="s">
        <v>129</v>
      </c>
      <c r="KD825" t="s">
        <v>129</v>
      </c>
      <c r="KE825" t="s">
        <v>129</v>
      </c>
      <c r="KF825" t="s">
        <v>129</v>
      </c>
      <c r="KG825" t="s">
        <v>129</v>
      </c>
      <c r="KH825" t="s">
        <v>129</v>
      </c>
      <c r="KI825" t="s">
        <v>129</v>
      </c>
      <c r="KJ825" t="s">
        <v>129</v>
      </c>
      <c r="KK825" t="s">
        <v>129</v>
      </c>
      <c r="KL825" t="s">
        <v>129</v>
      </c>
      <c r="KM825" t="s">
        <v>129</v>
      </c>
      <c r="KN825" t="s">
        <v>129</v>
      </c>
      <c r="KO825" t="s">
        <v>129</v>
      </c>
      <c r="KP825" t="s">
        <v>129</v>
      </c>
      <c r="KQ825" t="s">
        <v>129</v>
      </c>
      <c r="KR825" t="s">
        <v>129</v>
      </c>
      <c r="KS825" t="s">
        <v>129</v>
      </c>
      <c r="KT825" t="s">
        <v>129</v>
      </c>
      <c r="KU825" t="s">
        <v>129</v>
      </c>
      <c r="KV825" t="s">
        <v>129</v>
      </c>
      <c r="KW825" t="s">
        <v>129</v>
      </c>
      <c r="KX825" t="s">
        <v>129</v>
      </c>
      <c r="KY825" t="s">
        <v>129</v>
      </c>
      <c r="KZ825" t="s">
        <v>129</v>
      </c>
      <c r="LA825" t="s">
        <v>129</v>
      </c>
      <c r="LB825" s="65" t="s">
        <v>129</v>
      </c>
      <c r="LC825" s="65" t="s">
        <v>129</v>
      </c>
      <c r="LD825" s="65" t="s">
        <v>129</v>
      </c>
      <c r="LE825" s="65" t="s">
        <v>129</v>
      </c>
      <c r="LF825" s="65" t="s">
        <v>129</v>
      </c>
      <c r="LG825" s="65" t="s">
        <v>129</v>
      </c>
      <c r="LH825" s="65" t="s">
        <v>129</v>
      </c>
      <c r="LI825" s="65" t="s">
        <v>129</v>
      </c>
      <c r="LJ825" s="65" t="s">
        <v>129</v>
      </c>
      <c r="LK825" s="65" t="s">
        <v>129</v>
      </c>
      <c r="LL825" s="65" t="s">
        <v>129</v>
      </c>
      <c r="LM825" s="65" t="s">
        <v>129</v>
      </c>
      <c r="LN825" t="s">
        <v>130</v>
      </c>
      <c r="LO825" t="s">
        <v>130</v>
      </c>
      <c r="LP825" t="s">
        <v>130</v>
      </c>
      <c r="LQ825" t="s">
        <v>130</v>
      </c>
      <c r="LR825" t="s">
        <v>130</v>
      </c>
      <c r="LS825" t="s">
        <v>130</v>
      </c>
      <c r="LT825" t="s">
        <v>130</v>
      </c>
      <c r="LU825" t="s">
        <v>130</v>
      </c>
      <c r="LV825" t="s">
        <v>130</v>
      </c>
      <c r="LW825" t="s">
        <v>130</v>
      </c>
      <c r="LX825" t="s">
        <v>130</v>
      </c>
      <c r="LY825" t="s">
        <v>130</v>
      </c>
      <c r="LZ825" t="s">
        <v>130</v>
      </c>
      <c r="MA825" t="s">
        <v>130</v>
      </c>
      <c r="MB825" t="s">
        <v>130</v>
      </c>
      <c r="MC825" t="s">
        <v>130</v>
      </c>
      <c r="MD825" t="s">
        <v>130</v>
      </c>
      <c r="ME825" t="s">
        <v>130</v>
      </c>
      <c r="MF825" t="s">
        <v>130</v>
      </c>
      <c r="MG825" t="s">
        <v>130</v>
      </c>
      <c r="MH825" t="s">
        <v>130</v>
      </c>
      <c r="MI825" t="s">
        <v>130</v>
      </c>
      <c r="MJ825" t="s">
        <v>130</v>
      </c>
      <c r="MK825" t="s">
        <v>130</v>
      </c>
      <c r="ML825" t="s">
        <v>130</v>
      </c>
      <c r="MM825" t="s">
        <v>130</v>
      </c>
      <c r="MN825" t="s">
        <v>130</v>
      </c>
      <c r="MO825" t="s">
        <v>130</v>
      </c>
      <c r="MP825" t="s">
        <v>130</v>
      </c>
      <c r="MQ825" t="s">
        <v>130</v>
      </c>
      <c r="MR825" t="s">
        <v>130</v>
      </c>
      <c r="MS825" t="s">
        <v>130</v>
      </c>
      <c r="MT825" t="s">
        <v>130</v>
      </c>
      <c r="MU825" t="s">
        <v>130</v>
      </c>
      <c r="MV825" t="s">
        <v>130</v>
      </c>
      <c r="MW825" t="s">
        <v>130</v>
      </c>
      <c r="MX825" t="s">
        <v>130</v>
      </c>
      <c r="MY825" t="s">
        <v>130</v>
      </c>
      <c r="MZ825" t="s">
        <v>130</v>
      </c>
      <c r="NA825" t="s">
        <v>130</v>
      </c>
      <c r="NB825" t="s">
        <v>130</v>
      </c>
      <c r="NC825" t="s">
        <v>130</v>
      </c>
      <c r="ND825" t="s">
        <v>130</v>
      </c>
      <c r="NE825" t="s">
        <v>130</v>
      </c>
      <c r="NF825" t="s">
        <v>130</v>
      </c>
      <c r="NG825" t="s">
        <v>130</v>
      </c>
      <c r="NH825" t="s">
        <v>130</v>
      </c>
      <c r="NI825" t="s">
        <v>130</v>
      </c>
      <c r="NJ825" t="s">
        <v>130</v>
      </c>
      <c r="NK825" t="s">
        <v>130</v>
      </c>
      <c r="NL825" t="s">
        <v>130</v>
      </c>
      <c r="NM825" t="s">
        <v>130</v>
      </c>
      <c r="NN825" t="s">
        <v>130</v>
      </c>
      <c r="NO825" t="s">
        <v>130</v>
      </c>
      <c r="NP825" t="s">
        <v>130</v>
      </c>
      <c r="NQ825" t="s">
        <v>130</v>
      </c>
      <c r="NR825" t="s">
        <v>130</v>
      </c>
      <c r="NS825" t="s">
        <v>130</v>
      </c>
      <c r="NT825" t="s">
        <v>130</v>
      </c>
      <c r="NU825" t="s">
        <v>130</v>
      </c>
      <c r="NV825" t="s">
        <v>131</v>
      </c>
      <c r="NW825" t="s">
        <v>131</v>
      </c>
      <c r="NX825" t="s">
        <v>131</v>
      </c>
      <c r="NY825" t="s">
        <v>131</v>
      </c>
      <c r="NZ825" t="s">
        <v>131</v>
      </c>
      <c r="OA825" t="s">
        <v>131</v>
      </c>
      <c r="OB825" t="s">
        <v>131</v>
      </c>
      <c r="OC825" t="s">
        <v>131</v>
      </c>
      <c r="OD825" t="s">
        <v>131</v>
      </c>
      <c r="OE825" t="s">
        <v>131</v>
      </c>
      <c r="OF825" t="s">
        <v>131</v>
      </c>
      <c r="OG825" t="s">
        <v>131</v>
      </c>
      <c r="OH825" t="s">
        <v>131</v>
      </c>
      <c r="OI825" t="s">
        <v>131</v>
      </c>
      <c r="OJ825" t="s">
        <v>131</v>
      </c>
      <c r="OK825" t="s">
        <v>131</v>
      </c>
      <c r="OL825" t="s">
        <v>131</v>
      </c>
      <c r="OM825" t="s">
        <v>131</v>
      </c>
      <c r="ON825" t="s">
        <v>131</v>
      </c>
      <c r="OO825" t="s">
        <v>131</v>
      </c>
      <c r="OP825" t="s">
        <v>131</v>
      </c>
      <c r="OQ825" t="s">
        <v>131</v>
      </c>
      <c r="OR825" t="s">
        <v>131</v>
      </c>
      <c r="OS825" t="s">
        <v>131</v>
      </c>
      <c r="OT825" t="s">
        <v>131</v>
      </c>
      <c r="OU825" t="s">
        <v>131</v>
      </c>
      <c r="OV825" t="s">
        <v>131</v>
      </c>
      <c r="OW825" t="s">
        <v>131</v>
      </c>
      <c r="OX825" t="s">
        <v>131</v>
      </c>
      <c r="OY825" t="s">
        <v>131</v>
      </c>
      <c r="OZ825" t="s">
        <v>131</v>
      </c>
      <c r="PA825" t="s">
        <v>131</v>
      </c>
      <c r="PB825" t="s">
        <v>131</v>
      </c>
      <c r="PC825" t="s">
        <v>131</v>
      </c>
      <c r="PD825" t="s">
        <v>131</v>
      </c>
      <c r="PE825" t="s">
        <v>131</v>
      </c>
      <c r="PF825" t="s">
        <v>131</v>
      </c>
      <c r="PG825" t="s">
        <v>131</v>
      </c>
      <c r="PH825" t="s">
        <v>131</v>
      </c>
      <c r="PI825" t="s">
        <v>131</v>
      </c>
      <c r="PJ825" t="s">
        <v>131</v>
      </c>
      <c r="PK825" t="s">
        <v>131</v>
      </c>
      <c r="PL825" t="s">
        <v>131</v>
      </c>
      <c r="PM825" t="s">
        <v>131</v>
      </c>
      <c r="PN825" t="s">
        <v>131</v>
      </c>
      <c r="PO825" t="s">
        <v>131</v>
      </c>
      <c r="PP825" t="s">
        <v>131</v>
      </c>
      <c r="PQ825" t="s">
        <v>131</v>
      </c>
      <c r="PR825" t="s">
        <v>131</v>
      </c>
      <c r="PS825" t="s">
        <v>131</v>
      </c>
      <c r="PT825" t="s">
        <v>131</v>
      </c>
      <c r="PU825" t="s">
        <v>131</v>
      </c>
      <c r="PV825" t="s">
        <v>131</v>
      </c>
      <c r="PW825" t="s">
        <v>131</v>
      </c>
      <c r="PX825" t="s">
        <v>131</v>
      </c>
      <c r="PY825" t="s">
        <v>131</v>
      </c>
      <c r="PZ825" t="s">
        <v>131</v>
      </c>
      <c r="QA825" t="s">
        <v>131</v>
      </c>
      <c r="QB825" t="s">
        <v>131</v>
      </c>
      <c r="QC825" t="s">
        <v>131</v>
      </c>
      <c r="QD825" t="s">
        <v>131</v>
      </c>
      <c r="QE825" t="s">
        <v>131</v>
      </c>
      <c r="QF825" t="s">
        <v>131</v>
      </c>
      <c r="QG825" t="s">
        <v>131</v>
      </c>
      <c r="QH825" t="s">
        <v>131</v>
      </c>
      <c r="QI825" t="s">
        <v>131</v>
      </c>
      <c r="QJ825" t="s">
        <v>131</v>
      </c>
      <c r="QK825" t="s">
        <v>131</v>
      </c>
      <c r="QL825" t="s">
        <v>131</v>
      </c>
      <c r="QM825" t="s">
        <v>131</v>
      </c>
      <c r="QN825" t="s">
        <v>131</v>
      </c>
      <c r="QO825" t="s">
        <v>131</v>
      </c>
      <c r="QP825" t="s">
        <v>131</v>
      </c>
      <c r="QQ825" t="s">
        <v>131</v>
      </c>
      <c r="QR825" t="s">
        <v>131</v>
      </c>
      <c r="QS825" t="s">
        <v>131</v>
      </c>
      <c r="QT825" t="s">
        <v>131</v>
      </c>
      <c r="QU825" t="s">
        <v>131</v>
      </c>
      <c r="QV825" t="s">
        <v>131</v>
      </c>
      <c r="QW825" t="s">
        <v>131</v>
      </c>
      <c r="QX825" t="s">
        <v>131</v>
      </c>
      <c r="QY825" t="s">
        <v>131</v>
      </c>
      <c r="QZ825" t="s">
        <v>131</v>
      </c>
      <c r="RA825" t="s">
        <v>131</v>
      </c>
      <c r="RB825" t="s">
        <v>128</v>
      </c>
      <c r="RC825" t="s">
        <v>128</v>
      </c>
      <c r="RD825" t="s">
        <v>128</v>
      </c>
      <c r="RE825" t="s">
        <v>128</v>
      </c>
      <c r="RF825" t="s">
        <v>128</v>
      </c>
      <c r="RG825" t="s">
        <v>128</v>
      </c>
      <c r="RH825" t="s">
        <v>128</v>
      </c>
      <c r="RI825" t="s">
        <v>128</v>
      </c>
      <c r="RJ825" t="s">
        <v>128</v>
      </c>
      <c r="RK825" t="s">
        <v>128</v>
      </c>
      <c r="RL825" t="s">
        <v>128</v>
      </c>
      <c r="RM825" t="s">
        <v>128</v>
      </c>
      <c r="RN825" t="s">
        <v>128</v>
      </c>
      <c r="RO825" t="s">
        <v>128</v>
      </c>
      <c r="RP825" t="s">
        <v>128</v>
      </c>
      <c r="RQ825" t="s">
        <v>128</v>
      </c>
      <c r="RR825" t="s">
        <v>128</v>
      </c>
      <c r="RS825" t="s">
        <v>128</v>
      </c>
      <c r="RT825" t="s">
        <v>128</v>
      </c>
      <c r="RU825" t="s">
        <v>128</v>
      </c>
      <c r="RV825" t="s">
        <v>128</v>
      </c>
      <c r="RW825" t="s">
        <v>128</v>
      </c>
      <c r="RX825" t="s">
        <v>128</v>
      </c>
      <c r="RY825" t="s">
        <v>128</v>
      </c>
      <c r="RZ825" t="s">
        <v>128</v>
      </c>
      <c r="SA825" t="s">
        <v>128</v>
      </c>
      <c r="SB825" t="s">
        <v>128</v>
      </c>
      <c r="SC825" t="s">
        <v>128</v>
      </c>
      <c r="SD825" t="s">
        <v>128</v>
      </c>
      <c r="SE825" t="s">
        <v>128</v>
      </c>
      <c r="SF825" t="s">
        <v>128</v>
      </c>
      <c r="SG825" t="s">
        <v>128</v>
      </c>
      <c r="SH825" t="s">
        <v>128</v>
      </c>
      <c r="SI825" t="s">
        <v>128</v>
      </c>
      <c r="SJ825" t="s">
        <v>128</v>
      </c>
      <c r="SK825" t="s">
        <v>128</v>
      </c>
      <c r="SL825" t="s">
        <v>128</v>
      </c>
      <c r="SM825" t="s">
        <v>128</v>
      </c>
      <c r="SN825" t="s">
        <v>128</v>
      </c>
      <c r="SO825" t="s">
        <v>128</v>
      </c>
      <c r="SP825" t="s">
        <v>128</v>
      </c>
      <c r="SQ825" t="s">
        <v>128</v>
      </c>
      <c r="SR825" t="s">
        <v>128</v>
      </c>
      <c r="SS825" t="s">
        <v>128</v>
      </c>
      <c r="ST825" t="s">
        <v>128</v>
      </c>
      <c r="SU825" t="s">
        <v>128</v>
      </c>
      <c r="SV825" t="s">
        <v>128</v>
      </c>
      <c r="SW825" t="s">
        <v>128</v>
      </c>
      <c r="SX825" t="s">
        <v>128</v>
      </c>
      <c r="SY825" t="s">
        <v>128</v>
      </c>
      <c r="SZ825" t="s">
        <v>128</v>
      </c>
      <c r="TA825" t="s">
        <v>128</v>
      </c>
      <c r="TB825" t="s">
        <v>128</v>
      </c>
      <c r="TC825" t="s">
        <v>128</v>
      </c>
      <c r="TD825" t="s">
        <v>128</v>
      </c>
      <c r="TE825" t="s">
        <v>128</v>
      </c>
      <c r="TF825" t="s">
        <v>128</v>
      </c>
      <c r="TG825" t="s">
        <v>128</v>
      </c>
      <c r="TH825" t="s">
        <v>128</v>
      </c>
      <c r="TI825" t="s">
        <v>128</v>
      </c>
      <c r="TJ825" t="s">
        <v>128</v>
      </c>
      <c r="TK825" t="s">
        <v>128</v>
      </c>
      <c r="TL825" t="s">
        <v>128</v>
      </c>
      <c r="TM825" t="s">
        <v>128</v>
      </c>
      <c r="TN825" t="s">
        <v>128</v>
      </c>
      <c r="TO825" t="s">
        <v>128</v>
      </c>
      <c r="TP825" t="s">
        <v>128</v>
      </c>
      <c r="TQ825" t="s">
        <v>128</v>
      </c>
      <c r="TR825" t="s">
        <v>128</v>
      </c>
      <c r="TS825" t="s">
        <v>128</v>
      </c>
      <c r="TT825" t="s">
        <v>128</v>
      </c>
      <c r="TU825" t="s">
        <v>128</v>
      </c>
      <c r="TV825" t="s">
        <v>129</v>
      </c>
      <c r="TW825" t="s">
        <v>129</v>
      </c>
      <c r="TX825" t="s">
        <v>129</v>
      </c>
      <c r="TY825" t="s">
        <v>129</v>
      </c>
      <c r="TZ825" t="s">
        <v>129</v>
      </c>
      <c r="UA825" t="s">
        <v>129</v>
      </c>
      <c r="UB825" t="s">
        <v>129</v>
      </c>
      <c r="UC825" t="s">
        <v>129</v>
      </c>
      <c r="UD825" t="s">
        <v>129</v>
      </c>
      <c r="UE825" t="s">
        <v>129</v>
      </c>
      <c r="UF825" t="s">
        <v>129</v>
      </c>
      <c r="UG825" t="s">
        <v>129</v>
      </c>
      <c r="UH825" t="s">
        <v>129</v>
      </c>
      <c r="UI825" t="s">
        <v>129</v>
      </c>
      <c r="UJ825" t="s">
        <v>129</v>
      </c>
      <c r="UK825" t="s">
        <v>129</v>
      </c>
      <c r="UL825" t="s">
        <v>129</v>
      </c>
      <c r="UM825" t="s">
        <v>129</v>
      </c>
      <c r="UN825" t="s">
        <v>129</v>
      </c>
      <c r="UO825" t="s">
        <v>129</v>
      </c>
      <c r="UP825" t="s">
        <v>129</v>
      </c>
      <c r="UQ825" t="s">
        <v>129</v>
      </c>
      <c r="UR825" t="s">
        <v>129</v>
      </c>
      <c r="US825" t="s">
        <v>129</v>
      </c>
      <c r="UT825" t="s">
        <v>129</v>
      </c>
      <c r="UU825" t="s">
        <v>129</v>
      </c>
      <c r="UV825" t="s">
        <v>129</v>
      </c>
      <c r="UW825" t="s">
        <v>129</v>
      </c>
      <c r="UX825" t="s">
        <v>129</v>
      </c>
      <c r="UY825" t="s">
        <v>129</v>
      </c>
      <c r="UZ825" t="s">
        <v>129</v>
      </c>
      <c r="VA825" t="s">
        <v>129</v>
      </c>
      <c r="VB825" t="s">
        <v>129</v>
      </c>
      <c r="VC825" t="s">
        <v>129</v>
      </c>
      <c r="VD825" t="s">
        <v>129</v>
      </c>
      <c r="VE825" t="s">
        <v>129</v>
      </c>
      <c r="VF825" t="s">
        <v>129</v>
      </c>
      <c r="VG825" t="s">
        <v>129</v>
      </c>
      <c r="VH825" t="s">
        <v>129</v>
      </c>
      <c r="VI825" t="s">
        <v>129</v>
      </c>
      <c r="VJ825" t="s">
        <v>129</v>
      </c>
      <c r="VK825" t="s">
        <v>129</v>
      </c>
      <c r="VL825" t="s">
        <v>129</v>
      </c>
      <c r="VM825" t="s">
        <v>129</v>
      </c>
      <c r="VN825" t="s">
        <v>129</v>
      </c>
      <c r="VO825" t="s">
        <v>129</v>
      </c>
      <c r="VP825" t="s">
        <v>129</v>
      </c>
      <c r="VQ825" t="s">
        <v>129</v>
      </c>
      <c r="VR825" t="s">
        <v>129</v>
      </c>
      <c r="VS825" t="s">
        <v>129</v>
      </c>
      <c r="VT825" t="s">
        <v>129</v>
      </c>
      <c r="VU825" t="s">
        <v>129</v>
      </c>
      <c r="VV825" t="s">
        <v>129</v>
      </c>
      <c r="VW825" t="s">
        <v>129</v>
      </c>
      <c r="VX825" t="s">
        <v>129</v>
      </c>
      <c r="VY825" t="s">
        <v>129</v>
      </c>
      <c r="VZ825" t="s">
        <v>129</v>
      </c>
      <c r="WA825" t="s">
        <v>129</v>
      </c>
      <c r="WB825" t="s">
        <v>129</v>
      </c>
      <c r="WC825" t="s">
        <v>129</v>
      </c>
      <c r="WD825" t="s">
        <v>129</v>
      </c>
      <c r="WE825" t="s">
        <v>129</v>
      </c>
      <c r="WF825" t="s">
        <v>129</v>
      </c>
      <c r="WG825" t="s">
        <v>129</v>
      </c>
      <c r="WH825" t="s">
        <v>129</v>
      </c>
      <c r="WI825" t="s">
        <v>129</v>
      </c>
      <c r="WJ825" t="s">
        <v>129</v>
      </c>
      <c r="WK825" t="s">
        <v>129</v>
      </c>
      <c r="WL825" t="s">
        <v>129</v>
      </c>
      <c r="WM825" t="s">
        <v>129</v>
      </c>
      <c r="WN825" t="s">
        <v>129</v>
      </c>
      <c r="WO825" t="s">
        <v>129</v>
      </c>
      <c r="WP825" t="s">
        <v>130</v>
      </c>
      <c r="WQ825" t="s">
        <v>130</v>
      </c>
      <c r="WR825" t="s">
        <v>130</v>
      </c>
      <c r="WS825" t="s">
        <v>130</v>
      </c>
      <c r="WT825" t="s">
        <v>130</v>
      </c>
      <c r="WU825" t="s">
        <v>130</v>
      </c>
      <c r="WV825" t="s">
        <v>130</v>
      </c>
      <c r="WW825" t="s">
        <v>130</v>
      </c>
      <c r="WX825" t="s">
        <v>130</v>
      </c>
      <c r="WY825" t="s">
        <v>130</v>
      </c>
      <c r="WZ825" t="s">
        <v>130</v>
      </c>
      <c r="XA825" t="s">
        <v>130</v>
      </c>
      <c r="XB825" t="s">
        <v>130</v>
      </c>
      <c r="XC825" t="s">
        <v>130</v>
      </c>
      <c r="XD825" t="s">
        <v>130</v>
      </c>
      <c r="XE825" t="s">
        <v>130</v>
      </c>
      <c r="XF825" t="s">
        <v>130</v>
      </c>
      <c r="XG825" t="s">
        <v>130</v>
      </c>
      <c r="XH825" t="s">
        <v>130</v>
      </c>
      <c r="XI825" t="s">
        <v>130</v>
      </c>
      <c r="XJ825" t="s">
        <v>130</v>
      </c>
      <c r="XK825" t="s">
        <v>130</v>
      </c>
      <c r="XL825" t="s">
        <v>130</v>
      </c>
      <c r="XM825" t="s">
        <v>130</v>
      </c>
      <c r="XN825" t="s">
        <v>130</v>
      </c>
      <c r="XO825" t="s">
        <v>130</v>
      </c>
      <c r="XP825" t="s">
        <v>130</v>
      </c>
      <c r="XQ825" t="s">
        <v>130</v>
      </c>
      <c r="XR825" t="s">
        <v>130</v>
      </c>
      <c r="XS825" t="s">
        <v>130</v>
      </c>
      <c r="XT825" t="s">
        <v>130</v>
      </c>
      <c r="XU825" t="s">
        <v>130</v>
      </c>
      <c r="XV825" t="s">
        <v>130</v>
      </c>
      <c r="XW825" t="s">
        <v>130</v>
      </c>
      <c r="XX825" t="s">
        <v>130</v>
      </c>
      <c r="XY825" t="s">
        <v>130</v>
      </c>
      <c r="XZ825" t="s">
        <v>130</v>
      </c>
      <c r="YA825" t="s">
        <v>130</v>
      </c>
      <c r="YB825" t="s">
        <v>130</v>
      </c>
      <c r="YC825" t="s">
        <v>130</v>
      </c>
      <c r="YD825" t="s">
        <v>130</v>
      </c>
      <c r="YE825" t="s">
        <v>130</v>
      </c>
      <c r="YF825" t="s">
        <v>130</v>
      </c>
      <c r="YG825" t="s">
        <v>130</v>
      </c>
      <c r="YH825" t="s">
        <v>130</v>
      </c>
      <c r="YI825" t="s">
        <v>130</v>
      </c>
      <c r="YJ825" t="s">
        <v>130</v>
      </c>
      <c r="YK825" t="s">
        <v>130</v>
      </c>
      <c r="YL825" t="s">
        <v>130</v>
      </c>
      <c r="YM825" t="s">
        <v>130</v>
      </c>
      <c r="YN825" t="s">
        <v>130</v>
      </c>
      <c r="YO825" t="s">
        <v>130</v>
      </c>
      <c r="YP825" t="s">
        <v>130</v>
      </c>
      <c r="YQ825" t="s">
        <v>130</v>
      </c>
      <c r="YR825" t="s">
        <v>130</v>
      </c>
      <c r="YS825" t="s">
        <v>130</v>
      </c>
      <c r="YT825" t="s">
        <v>130</v>
      </c>
      <c r="YU825" t="s">
        <v>130</v>
      </c>
      <c r="YV825" t="s">
        <v>130</v>
      </c>
      <c r="YW825" t="s">
        <v>130</v>
      </c>
      <c r="YX825" t="s">
        <v>131</v>
      </c>
      <c r="YY825" t="s">
        <v>131</v>
      </c>
      <c r="YZ825" t="s">
        <v>131</v>
      </c>
      <c r="ZA825" t="s">
        <v>131</v>
      </c>
      <c r="ZB825" t="s">
        <v>131</v>
      </c>
      <c r="ZC825" t="s">
        <v>131</v>
      </c>
      <c r="ZD825" t="s">
        <v>131</v>
      </c>
      <c r="ZE825" t="s">
        <v>131</v>
      </c>
      <c r="ZF825" t="s">
        <v>131</v>
      </c>
      <c r="ZG825" t="s">
        <v>131</v>
      </c>
      <c r="ZH825" t="s">
        <v>131</v>
      </c>
      <c r="ZI825" t="s">
        <v>131</v>
      </c>
      <c r="ZJ825" t="s">
        <v>131</v>
      </c>
      <c r="ZK825" t="s">
        <v>131</v>
      </c>
      <c r="ZL825" t="s">
        <v>131</v>
      </c>
      <c r="ZM825" t="s">
        <v>131</v>
      </c>
      <c r="ZN825" t="s">
        <v>131</v>
      </c>
      <c r="ZO825" t="s">
        <v>131</v>
      </c>
      <c r="ZP825" t="s">
        <v>131</v>
      </c>
      <c r="ZQ825" t="s">
        <v>131</v>
      </c>
      <c r="ZR825" t="s">
        <v>131</v>
      </c>
      <c r="ZS825" t="s">
        <v>131</v>
      </c>
      <c r="ZT825" t="s">
        <v>131</v>
      </c>
      <c r="ZU825" t="s">
        <v>131</v>
      </c>
      <c r="ZV825" t="s">
        <v>131</v>
      </c>
      <c r="ZW825" t="s">
        <v>131</v>
      </c>
      <c r="ZX825" t="s">
        <v>131</v>
      </c>
      <c r="ZY825" t="s">
        <v>131</v>
      </c>
      <c r="ZZ825" t="s">
        <v>131</v>
      </c>
      <c r="AAA825" t="s">
        <v>131</v>
      </c>
      <c r="AAB825" t="s">
        <v>131</v>
      </c>
      <c r="AAC825" t="s">
        <v>131</v>
      </c>
      <c r="AAD825" t="s">
        <v>131</v>
      </c>
      <c r="AAE825" t="s">
        <v>131</v>
      </c>
      <c r="AAF825" t="s">
        <v>131</v>
      </c>
      <c r="AAG825" t="s">
        <v>131</v>
      </c>
      <c r="AAH825" t="s">
        <v>131</v>
      </c>
      <c r="AAI825" t="s">
        <v>131</v>
      </c>
      <c r="AAJ825" t="s">
        <v>131</v>
      </c>
      <c r="AAK825" t="s">
        <v>131</v>
      </c>
      <c r="AAL825" t="s">
        <v>131</v>
      </c>
      <c r="AAM825" t="s">
        <v>131</v>
      </c>
      <c r="AAN825" t="s">
        <v>131</v>
      </c>
      <c r="AAO825" t="s">
        <v>131</v>
      </c>
      <c r="AAP825" t="s">
        <v>131</v>
      </c>
      <c r="AAQ825" t="s">
        <v>131</v>
      </c>
      <c r="AAR825" t="s">
        <v>131</v>
      </c>
      <c r="AAS825" t="s">
        <v>131</v>
      </c>
      <c r="AAT825" t="s">
        <v>131</v>
      </c>
      <c r="AAU825" t="s">
        <v>131</v>
      </c>
      <c r="AAV825" t="s">
        <v>131</v>
      </c>
      <c r="AAW825" t="s">
        <v>131</v>
      </c>
      <c r="AAX825" t="s">
        <v>131</v>
      </c>
      <c r="AAY825" t="s">
        <v>131</v>
      </c>
      <c r="AAZ825" t="s">
        <v>131</v>
      </c>
      <c r="ABA825" t="s">
        <v>131</v>
      </c>
      <c r="ABB825" t="s">
        <v>131</v>
      </c>
      <c r="ABC825" t="s">
        <v>131</v>
      </c>
      <c r="ABD825" t="s">
        <v>131</v>
      </c>
      <c r="ABE825" t="s">
        <v>131</v>
      </c>
      <c r="ABF825" t="s">
        <v>131</v>
      </c>
      <c r="ABG825" t="s">
        <v>131</v>
      </c>
      <c r="ABH825" t="s">
        <v>131</v>
      </c>
      <c r="ABI825" t="s">
        <v>131</v>
      </c>
      <c r="ABJ825" t="s">
        <v>131</v>
      </c>
      <c r="ABK825" t="s">
        <v>131</v>
      </c>
      <c r="ABL825" t="s">
        <v>131</v>
      </c>
      <c r="ABM825" t="s">
        <v>131</v>
      </c>
      <c r="ABN825" t="s">
        <v>131</v>
      </c>
      <c r="ABO825" t="s">
        <v>131</v>
      </c>
      <c r="ABP825" t="s">
        <v>131</v>
      </c>
      <c r="ABQ825" t="s">
        <v>131</v>
      </c>
      <c r="ABR825" t="s">
        <v>131</v>
      </c>
      <c r="ABS825" t="s">
        <v>131</v>
      </c>
      <c r="ABT825" t="s">
        <v>131</v>
      </c>
      <c r="ABU825" t="s">
        <v>131</v>
      </c>
      <c r="ABV825" t="s">
        <v>131</v>
      </c>
      <c r="ABW825" t="s">
        <v>131</v>
      </c>
      <c r="ABX825" t="s">
        <v>131</v>
      </c>
      <c r="ABY825" t="s">
        <v>131</v>
      </c>
      <c r="ABZ825" t="s">
        <v>131</v>
      </c>
      <c r="ACA825" t="s">
        <v>131</v>
      </c>
      <c r="ACB825" t="s">
        <v>131</v>
      </c>
      <c r="ACC825" t="s">
        <v>131</v>
      </c>
      <c r="ACD825" t="s">
        <v>128</v>
      </c>
      <c r="ACE825" t="s">
        <v>128</v>
      </c>
      <c r="ACF825" t="s">
        <v>128</v>
      </c>
      <c r="ACG825" t="s">
        <v>128</v>
      </c>
      <c r="ACH825" t="s">
        <v>128</v>
      </c>
      <c r="ACI825" t="s">
        <v>128</v>
      </c>
      <c r="ACJ825" t="s">
        <v>128</v>
      </c>
      <c r="ACK825" t="s">
        <v>128</v>
      </c>
      <c r="ACL825" t="s">
        <v>128</v>
      </c>
      <c r="ACM825" t="s">
        <v>128</v>
      </c>
      <c r="ACN825" t="s">
        <v>128</v>
      </c>
      <c r="ACO825" t="s">
        <v>128</v>
      </c>
      <c r="ACP825" t="s">
        <v>128</v>
      </c>
      <c r="ACQ825" t="s">
        <v>128</v>
      </c>
      <c r="ACR825" t="s">
        <v>128</v>
      </c>
      <c r="ACS825" t="s">
        <v>128</v>
      </c>
      <c r="ACT825" t="s">
        <v>128</v>
      </c>
      <c r="ACU825" t="s">
        <v>128</v>
      </c>
      <c r="ACV825" t="s">
        <v>128</v>
      </c>
      <c r="ACW825" t="s">
        <v>128</v>
      </c>
      <c r="ACX825" t="s">
        <v>128</v>
      </c>
      <c r="ACY825" t="s">
        <v>128</v>
      </c>
      <c r="ACZ825" t="s">
        <v>128</v>
      </c>
      <c r="ADA825" t="s">
        <v>128</v>
      </c>
      <c r="ADB825" t="s">
        <v>128</v>
      </c>
      <c r="ADC825" t="s">
        <v>128</v>
      </c>
      <c r="ADD825" t="s">
        <v>128</v>
      </c>
      <c r="ADE825" t="s">
        <v>128</v>
      </c>
      <c r="ADF825" t="s">
        <v>128</v>
      </c>
      <c r="ADG825" t="s">
        <v>128</v>
      </c>
      <c r="ADH825" t="s">
        <v>128</v>
      </c>
      <c r="ADI825" t="s">
        <v>128</v>
      </c>
      <c r="ADJ825" t="s">
        <v>128</v>
      </c>
      <c r="ADK825" t="s">
        <v>128</v>
      </c>
      <c r="ADL825" t="s">
        <v>128</v>
      </c>
      <c r="ADM825" t="s">
        <v>128</v>
      </c>
      <c r="ADN825" t="s">
        <v>128</v>
      </c>
      <c r="ADO825" t="s">
        <v>128</v>
      </c>
      <c r="ADP825" t="s">
        <v>128</v>
      </c>
      <c r="ADQ825" t="s">
        <v>128</v>
      </c>
      <c r="ADR825" t="s">
        <v>128</v>
      </c>
      <c r="ADS825" t="s">
        <v>128</v>
      </c>
      <c r="ADT825" t="s">
        <v>128</v>
      </c>
      <c r="ADU825" t="s">
        <v>128</v>
      </c>
      <c r="ADV825" t="s">
        <v>128</v>
      </c>
      <c r="ADW825" t="s">
        <v>128</v>
      </c>
      <c r="ADX825" t="s">
        <v>128</v>
      </c>
      <c r="ADY825" t="s">
        <v>128</v>
      </c>
      <c r="ADZ825" t="s">
        <v>128</v>
      </c>
      <c r="AEA825" t="s">
        <v>128</v>
      </c>
      <c r="AEB825" t="s">
        <v>128</v>
      </c>
      <c r="AEC825" t="s">
        <v>128</v>
      </c>
      <c r="AED825" t="s">
        <v>128</v>
      </c>
      <c r="AEE825" t="s">
        <v>128</v>
      </c>
      <c r="AEF825" t="s">
        <v>128</v>
      </c>
      <c r="AEG825" t="s">
        <v>128</v>
      </c>
      <c r="AEH825" t="s">
        <v>128</v>
      </c>
      <c r="AEI825" t="s">
        <v>128</v>
      </c>
      <c r="AEJ825" t="s">
        <v>128</v>
      </c>
      <c r="AEK825" t="s">
        <v>128</v>
      </c>
      <c r="AEL825" t="s">
        <v>128</v>
      </c>
      <c r="AEM825" t="s">
        <v>128</v>
      </c>
      <c r="AEN825" t="s">
        <v>128</v>
      </c>
      <c r="AEO825" t="s">
        <v>128</v>
      </c>
      <c r="AEP825" t="s">
        <v>128</v>
      </c>
      <c r="AEQ825" t="s">
        <v>128</v>
      </c>
      <c r="AER825" t="s">
        <v>128</v>
      </c>
      <c r="AES825" t="s">
        <v>128</v>
      </c>
      <c r="AET825" t="s">
        <v>128</v>
      </c>
      <c r="AEU825" t="s">
        <v>128</v>
      </c>
      <c r="AEV825" t="s">
        <v>128</v>
      </c>
      <c r="AEW825" t="s">
        <v>128</v>
      </c>
      <c r="AEX825" t="s">
        <v>129</v>
      </c>
      <c r="AEY825" t="s">
        <v>129</v>
      </c>
      <c r="AEZ825" t="s">
        <v>129</v>
      </c>
      <c r="AFA825" t="s">
        <v>129</v>
      </c>
      <c r="AFB825" t="s">
        <v>129</v>
      </c>
      <c r="AFC825" t="s">
        <v>129</v>
      </c>
      <c r="AFD825" t="s">
        <v>129</v>
      </c>
      <c r="AFE825" t="s">
        <v>129</v>
      </c>
      <c r="AFF825" t="s">
        <v>129</v>
      </c>
      <c r="AFG825" t="s">
        <v>129</v>
      </c>
      <c r="AFH825" t="s">
        <v>129</v>
      </c>
      <c r="AFI825" t="s">
        <v>129</v>
      </c>
      <c r="AFJ825" t="s">
        <v>129</v>
      </c>
      <c r="AFK825" t="s">
        <v>129</v>
      </c>
      <c r="AFL825" t="s">
        <v>129</v>
      </c>
      <c r="AFM825" t="s">
        <v>129</v>
      </c>
      <c r="AFN825" t="s">
        <v>129</v>
      </c>
      <c r="AFO825" t="s">
        <v>129</v>
      </c>
      <c r="AFP825" t="s">
        <v>129</v>
      </c>
      <c r="AFQ825" t="s">
        <v>129</v>
      </c>
      <c r="AFR825" t="s">
        <v>129</v>
      </c>
      <c r="AFS825" t="s">
        <v>129</v>
      </c>
      <c r="AFT825" t="s">
        <v>129</v>
      </c>
      <c r="AFU825" t="s">
        <v>129</v>
      </c>
      <c r="AFV825" t="s">
        <v>129</v>
      </c>
      <c r="AFW825" t="s">
        <v>129</v>
      </c>
      <c r="AFX825" t="s">
        <v>129</v>
      </c>
      <c r="AFY825" t="s">
        <v>129</v>
      </c>
      <c r="AFZ825" t="s">
        <v>129</v>
      </c>
      <c r="AGA825" t="s">
        <v>129</v>
      </c>
      <c r="AGB825" t="s">
        <v>129</v>
      </c>
      <c r="AGC825" t="s">
        <v>129</v>
      </c>
      <c r="AGD825" t="s">
        <v>129</v>
      </c>
      <c r="AGE825" t="s">
        <v>129</v>
      </c>
      <c r="AGF825" t="s">
        <v>129</v>
      </c>
      <c r="AGG825" t="s">
        <v>129</v>
      </c>
      <c r="AGH825" t="s">
        <v>129</v>
      </c>
      <c r="AGI825" t="s">
        <v>129</v>
      </c>
      <c r="AGJ825" t="s">
        <v>129</v>
      </c>
      <c r="AGK825" t="s">
        <v>129</v>
      </c>
      <c r="AGL825" t="s">
        <v>129</v>
      </c>
      <c r="AGM825" t="s">
        <v>129</v>
      </c>
      <c r="AGN825" t="s">
        <v>129</v>
      </c>
      <c r="AGO825" t="s">
        <v>129</v>
      </c>
      <c r="AGP825" t="s">
        <v>129</v>
      </c>
      <c r="AGQ825" t="s">
        <v>129</v>
      </c>
      <c r="AGR825" t="s">
        <v>129</v>
      </c>
      <c r="AGS825" t="s">
        <v>129</v>
      </c>
      <c r="AGT825" t="s">
        <v>129</v>
      </c>
      <c r="AGU825" t="s">
        <v>129</v>
      </c>
      <c r="AGV825" t="s">
        <v>129</v>
      </c>
      <c r="AGW825" t="s">
        <v>129</v>
      </c>
      <c r="AGX825" t="s">
        <v>129</v>
      </c>
      <c r="AGY825" t="s">
        <v>129</v>
      </c>
      <c r="AGZ825" t="s">
        <v>129</v>
      </c>
      <c r="AHA825" t="s">
        <v>129</v>
      </c>
      <c r="AHB825" t="s">
        <v>129</v>
      </c>
      <c r="AHC825" t="s">
        <v>129</v>
      </c>
      <c r="AHD825" t="s">
        <v>129</v>
      </c>
      <c r="AHE825" t="s">
        <v>129</v>
      </c>
      <c r="AHF825" t="s">
        <v>129</v>
      </c>
      <c r="AHG825" t="s">
        <v>129</v>
      </c>
      <c r="AHH825" t="s">
        <v>129</v>
      </c>
      <c r="AHI825" t="s">
        <v>129</v>
      </c>
      <c r="AHJ825" t="s">
        <v>129</v>
      </c>
      <c r="AHK825" t="s">
        <v>129</v>
      </c>
      <c r="AHL825" t="s">
        <v>129</v>
      </c>
      <c r="AHM825" t="s">
        <v>129</v>
      </c>
      <c r="AHN825" t="s">
        <v>129</v>
      </c>
      <c r="AHO825" t="s">
        <v>129</v>
      </c>
      <c r="AHP825" t="s">
        <v>129</v>
      </c>
      <c r="AHQ825" t="s">
        <v>129</v>
      </c>
      <c r="AHR825" t="s">
        <v>130</v>
      </c>
      <c r="AHS825" t="s">
        <v>130</v>
      </c>
      <c r="AHT825" t="s">
        <v>130</v>
      </c>
      <c r="AHU825" t="s">
        <v>130</v>
      </c>
      <c r="AHV825" t="s">
        <v>130</v>
      </c>
      <c r="AHW825" t="s">
        <v>130</v>
      </c>
      <c r="AHX825" t="s">
        <v>130</v>
      </c>
      <c r="AHY825" t="s">
        <v>130</v>
      </c>
      <c r="AHZ825" t="s">
        <v>130</v>
      </c>
      <c r="AIA825" t="s">
        <v>130</v>
      </c>
      <c r="AIB825" t="s">
        <v>130</v>
      </c>
      <c r="AIC825" t="s">
        <v>130</v>
      </c>
      <c r="AID825" t="s">
        <v>130</v>
      </c>
      <c r="AIE825" t="s">
        <v>130</v>
      </c>
      <c r="AIF825" t="s">
        <v>130</v>
      </c>
      <c r="AIG825" t="s">
        <v>130</v>
      </c>
      <c r="AIH825" t="s">
        <v>130</v>
      </c>
      <c r="AII825" t="s">
        <v>130</v>
      </c>
      <c r="AIJ825" t="s">
        <v>130</v>
      </c>
      <c r="AIK825" t="s">
        <v>130</v>
      </c>
      <c r="AIL825" t="s">
        <v>130</v>
      </c>
      <c r="AIM825" t="s">
        <v>130</v>
      </c>
      <c r="AIN825" t="s">
        <v>130</v>
      </c>
      <c r="AIO825" t="s">
        <v>130</v>
      </c>
      <c r="AIP825" t="s">
        <v>130</v>
      </c>
      <c r="AIQ825" t="s">
        <v>130</v>
      </c>
      <c r="AIR825" t="s">
        <v>130</v>
      </c>
      <c r="AIS825" t="s">
        <v>130</v>
      </c>
      <c r="AIT825" t="s">
        <v>130</v>
      </c>
      <c r="AIU825" t="s">
        <v>130</v>
      </c>
      <c r="AIV825" t="s">
        <v>130</v>
      </c>
      <c r="AIW825" t="s">
        <v>130</v>
      </c>
      <c r="AIX825" t="s">
        <v>130</v>
      </c>
      <c r="AIY825" t="s">
        <v>130</v>
      </c>
      <c r="AIZ825" t="s">
        <v>130</v>
      </c>
      <c r="AJA825" t="s">
        <v>130</v>
      </c>
      <c r="AJB825" t="s">
        <v>130</v>
      </c>
      <c r="AJC825" t="s">
        <v>130</v>
      </c>
      <c r="AJD825" t="s">
        <v>130</v>
      </c>
      <c r="AJE825" t="s">
        <v>130</v>
      </c>
      <c r="AJF825" t="s">
        <v>130</v>
      </c>
      <c r="AJG825" t="s">
        <v>130</v>
      </c>
      <c r="AJH825" t="s">
        <v>130</v>
      </c>
      <c r="AJI825" t="s">
        <v>130</v>
      </c>
      <c r="AJJ825" t="s">
        <v>130</v>
      </c>
      <c r="AJK825" t="s">
        <v>130</v>
      </c>
      <c r="AJL825" t="s">
        <v>130</v>
      </c>
      <c r="AJM825" t="s">
        <v>130</v>
      </c>
      <c r="AJN825" t="s">
        <v>130</v>
      </c>
      <c r="AJO825" t="s">
        <v>130</v>
      </c>
      <c r="AJP825" t="s">
        <v>130</v>
      </c>
      <c r="AJQ825" t="s">
        <v>130</v>
      </c>
      <c r="AJR825" t="s">
        <v>130</v>
      </c>
      <c r="AJS825" t="s">
        <v>130</v>
      </c>
      <c r="AJT825" t="s">
        <v>130</v>
      </c>
      <c r="AJU825" t="s">
        <v>130</v>
      </c>
      <c r="AJV825" t="s">
        <v>130</v>
      </c>
      <c r="AJW825" t="s">
        <v>130</v>
      </c>
      <c r="AJX825" t="s">
        <v>130</v>
      </c>
      <c r="AJY825" t="s">
        <v>130</v>
      </c>
      <c r="AJZ825" t="s">
        <v>131</v>
      </c>
      <c r="AKA825" t="s">
        <v>131</v>
      </c>
      <c r="AKB825" t="s">
        <v>131</v>
      </c>
      <c r="AKC825" t="s">
        <v>131</v>
      </c>
      <c r="AKD825" t="s">
        <v>131</v>
      </c>
      <c r="AKE825" t="s">
        <v>131</v>
      </c>
      <c r="AKF825" t="s">
        <v>131</v>
      </c>
      <c r="AKG825" t="s">
        <v>131</v>
      </c>
      <c r="AKH825" t="s">
        <v>131</v>
      </c>
      <c r="AKI825" t="s">
        <v>131</v>
      </c>
      <c r="AKJ825" t="s">
        <v>131</v>
      </c>
      <c r="AKK825" t="s">
        <v>131</v>
      </c>
      <c r="AKL825" t="s">
        <v>131</v>
      </c>
      <c r="AKM825" t="s">
        <v>131</v>
      </c>
      <c r="AKN825" t="s">
        <v>131</v>
      </c>
      <c r="AKO825" t="s">
        <v>131</v>
      </c>
      <c r="AKP825" t="s">
        <v>131</v>
      </c>
      <c r="AKQ825" t="s">
        <v>131</v>
      </c>
      <c r="AKR825" t="s">
        <v>131</v>
      </c>
      <c r="AKS825" t="s">
        <v>131</v>
      </c>
      <c r="AKT825" t="s">
        <v>131</v>
      </c>
      <c r="AKU825" t="s">
        <v>131</v>
      </c>
      <c r="AKV825" t="s">
        <v>131</v>
      </c>
      <c r="AKW825" t="s">
        <v>131</v>
      </c>
      <c r="AKX825" t="s">
        <v>131</v>
      </c>
      <c r="AKY825" t="s">
        <v>131</v>
      </c>
      <c r="AKZ825" t="s">
        <v>131</v>
      </c>
      <c r="ALA825" t="s">
        <v>131</v>
      </c>
      <c r="ALB825" t="s">
        <v>131</v>
      </c>
      <c r="ALC825" t="s">
        <v>131</v>
      </c>
      <c r="ALD825" t="s">
        <v>131</v>
      </c>
      <c r="ALE825" t="s">
        <v>131</v>
      </c>
      <c r="ALF825" t="s">
        <v>131</v>
      </c>
      <c r="ALG825" t="s">
        <v>131</v>
      </c>
      <c r="ALH825" t="s">
        <v>131</v>
      </c>
      <c r="ALI825" t="s">
        <v>131</v>
      </c>
      <c r="ALJ825" t="s">
        <v>131</v>
      </c>
      <c r="ALK825" t="s">
        <v>131</v>
      </c>
      <c r="ALL825" t="s">
        <v>131</v>
      </c>
      <c r="ALM825" t="s">
        <v>131</v>
      </c>
      <c r="ALN825" t="s">
        <v>131</v>
      </c>
      <c r="ALO825" t="s">
        <v>131</v>
      </c>
      <c r="ALP825" t="s">
        <v>131</v>
      </c>
      <c r="ALQ825" t="s">
        <v>131</v>
      </c>
      <c r="ALR825" t="s">
        <v>131</v>
      </c>
      <c r="ALS825" t="s">
        <v>131</v>
      </c>
      <c r="ALT825" t="s">
        <v>131</v>
      </c>
      <c r="ALU825" t="s">
        <v>131</v>
      </c>
      <c r="ALV825" t="s">
        <v>131</v>
      </c>
      <c r="ALW825" t="s">
        <v>131</v>
      </c>
      <c r="ALX825" t="s">
        <v>131</v>
      </c>
      <c r="ALY825" t="s">
        <v>131</v>
      </c>
      <c r="ALZ825" t="s">
        <v>131</v>
      </c>
      <c r="AMA825" t="s">
        <v>131</v>
      </c>
      <c r="AMB825" t="s">
        <v>131</v>
      </c>
      <c r="AMC825" t="s">
        <v>131</v>
      </c>
      <c r="AMD825" t="s">
        <v>131</v>
      </c>
      <c r="AME825" t="s">
        <v>131</v>
      </c>
      <c r="AMF825" t="s">
        <v>131</v>
      </c>
      <c r="AMG825" t="s">
        <v>131</v>
      </c>
      <c r="AMH825" t="s">
        <v>131</v>
      </c>
      <c r="AMI825" t="s">
        <v>131</v>
      </c>
      <c r="AMJ825" t="s">
        <v>131</v>
      </c>
      <c r="AMK825" t="s">
        <v>131</v>
      </c>
      <c r="AML825" t="s">
        <v>131</v>
      </c>
      <c r="AMM825" t="s">
        <v>131</v>
      </c>
      <c r="AMN825" t="s">
        <v>131</v>
      </c>
      <c r="AMO825" t="s">
        <v>131</v>
      </c>
      <c r="AMP825" t="s">
        <v>131</v>
      </c>
      <c r="AMQ825" t="s">
        <v>131</v>
      </c>
      <c r="AMR825" t="s">
        <v>131</v>
      </c>
      <c r="AMS825" t="s">
        <v>131</v>
      </c>
      <c r="AMT825" t="s">
        <v>131</v>
      </c>
      <c r="AMU825" t="s">
        <v>131</v>
      </c>
      <c r="AMV825" t="s">
        <v>131</v>
      </c>
      <c r="AMW825" t="s">
        <v>131</v>
      </c>
      <c r="AMX825" t="s">
        <v>131</v>
      </c>
      <c r="AMY825" t="s">
        <v>131</v>
      </c>
      <c r="AMZ825" t="s">
        <v>131</v>
      </c>
      <c r="ANA825" t="s">
        <v>131</v>
      </c>
      <c r="ANB825" t="s">
        <v>131</v>
      </c>
      <c r="ANC825" t="s">
        <v>131</v>
      </c>
      <c r="AND825" t="s">
        <v>131</v>
      </c>
      <c r="ANE825" t="s">
        <v>131</v>
      </c>
    </row>
    <row r="826" spans="1:1045" x14ac:dyDescent="0.35">
      <c r="A826" t="s">
        <v>61</v>
      </c>
      <c r="B826" s="1" t="s">
        <v>10</v>
      </c>
      <c r="C826" s="1" t="s">
        <v>11</v>
      </c>
      <c r="D826" s="1" t="s">
        <v>12</v>
      </c>
      <c r="E826" s="1" t="s">
        <v>13</v>
      </c>
      <c r="F826" s="1" t="s">
        <v>14</v>
      </c>
      <c r="G826" s="1" t="s">
        <v>15</v>
      </c>
      <c r="H826" s="1" t="s">
        <v>16</v>
      </c>
      <c r="I826" s="1" t="s">
        <v>17</v>
      </c>
      <c r="J826" s="1" t="s">
        <v>18</v>
      </c>
      <c r="K826" s="1" t="s">
        <v>44</v>
      </c>
      <c r="L826" s="1" t="s">
        <v>45</v>
      </c>
      <c r="M826" s="1" t="s">
        <v>46</v>
      </c>
      <c r="N826" s="15" t="s">
        <v>10</v>
      </c>
      <c r="O826" s="15" t="s">
        <v>11</v>
      </c>
      <c r="P826" s="15" t="s">
        <v>12</v>
      </c>
      <c r="Q826" s="15" t="s">
        <v>13</v>
      </c>
      <c r="R826" s="15" t="s">
        <v>14</v>
      </c>
      <c r="S826" s="15" t="s">
        <v>15</v>
      </c>
      <c r="T826" s="15" t="s">
        <v>16</v>
      </c>
      <c r="U826" s="15" t="s">
        <v>17</v>
      </c>
      <c r="V826" s="15" t="s">
        <v>18</v>
      </c>
      <c r="W826" s="15" t="s">
        <v>44</v>
      </c>
      <c r="X826" s="15" t="s">
        <v>45</v>
      </c>
      <c r="Y826" s="15" t="s">
        <v>46</v>
      </c>
      <c r="Z826" s="16" t="s">
        <v>10</v>
      </c>
      <c r="AA826" s="16" t="s">
        <v>11</v>
      </c>
      <c r="AB826" s="16" t="s">
        <v>12</v>
      </c>
      <c r="AC826" s="16" t="s">
        <v>13</v>
      </c>
      <c r="AD826" s="16" t="s">
        <v>14</v>
      </c>
      <c r="AE826" s="16" t="s">
        <v>15</v>
      </c>
      <c r="AF826" s="16" t="s">
        <v>16</v>
      </c>
      <c r="AG826" s="16" t="s">
        <v>17</v>
      </c>
      <c r="AH826" s="16" t="s">
        <v>18</v>
      </c>
      <c r="AI826" s="16" t="s">
        <v>44</v>
      </c>
      <c r="AJ826" s="16" t="s">
        <v>45</v>
      </c>
      <c r="AK826" s="16" t="s">
        <v>46</v>
      </c>
      <c r="AL826" s="17" t="s">
        <v>10</v>
      </c>
      <c r="AM826" s="17" t="s">
        <v>11</v>
      </c>
      <c r="AN826" s="17" t="s">
        <v>12</v>
      </c>
      <c r="AO826" s="17" t="s">
        <v>13</v>
      </c>
      <c r="AP826" s="17" t="s">
        <v>14</v>
      </c>
      <c r="AQ826" s="17" t="s">
        <v>15</v>
      </c>
      <c r="AR826" s="17" t="s">
        <v>16</v>
      </c>
      <c r="AS826" s="17" t="s">
        <v>17</v>
      </c>
      <c r="AT826" s="17" t="s">
        <v>18</v>
      </c>
      <c r="AU826" s="17" t="s">
        <v>44</v>
      </c>
      <c r="AV826" s="17" t="s">
        <v>45</v>
      </c>
      <c r="AW826" s="17" t="s">
        <v>46</v>
      </c>
      <c r="AX826" s="18" t="s">
        <v>10</v>
      </c>
      <c r="AY826" s="18" t="s">
        <v>11</v>
      </c>
      <c r="AZ826" s="18" t="s">
        <v>12</v>
      </c>
      <c r="BA826" s="18" t="s">
        <v>13</v>
      </c>
      <c r="BB826" s="18" t="s">
        <v>14</v>
      </c>
      <c r="BC826" s="18" t="s">
        <v>15</v>
      </c>
      <c r="BD826" s="18" t="s">
        <v>16</v>
      </c>
      <c r="BE826" s="18" t="s">
        <v>17</v>
      </c>
      <c r="BF826" s="18" t="s">
        <v>18</v>
      </c>
      <c r="BG826" s="18" t="s">
        <v>44</v>
      </c>
      <c r="BH826" s="18" t="s">
        <v>45</v>
      </c>
      <c r="BI826" s="18" t="s">
        <v>46</v>
      </c>
      <c r="BJ826" s="1" t="s">
        <v>10</v>
      </c>
      <c r="BK826" s="1" t="s">
        <v>11</v>
      </c>
      <c r="BL826" s="1" t="s">
        <v>12</v>
      </c>
      <c r="BM826" s="1" t="s">
        <v>13</v>
      </c>
      <c r="BN826" s="1" t="s">
        <v>14</v>
      </c>
      <c r="BO826" s="1" t="s">
        <v>15</v>
      </c>
      <c r="BP826" s="1" t="s">
        <v>16</v>
      </c>
      <c r="BQ826" s="1" t="s">
        <v>17</v>
      </c>
      <c r="BR826" s="1" t="s">
        <v>18</v>
      </c>
      <c r="BS826" s="1" t="s">
        <v>44</v>
      </c>
      <c r="BT826" s="1" t="s">
        <v>45</v>
      </c>
      <c r="BU826" s="1" t="s">
        <v>46</v>
      </c>
      <c r="BV826" s="15" t="s">
        <v>10</v>
      </c>
      <c r="BW826" s="15" t="s">
        <v>11</v>
      </c>
      <c r="BX826" s="15" t="s">
        <v>12</v>
      </c>
      <c r="BY826" s="15" t="s">
        <v>13</v>
      </c>
      <c r="BZ826" s="15" t="s">
        <v>14</v>
      </c>
      <c r="CA826" s="15" t="s">
        <v>15</v>
      </c>
      <c r="CB826" s="15" t="s">
        <v>16</v>
      </c>
      <c r="CC826" s="15" t="s">
        <v>17</v>
      </c>
      <c r="CD826" s="15" t="s">
        <v>18</v>
      </c>
      <c r="CE826" s="15" t="s">
        <v>44</v>
      </c>
      <c r="CF826" s="15" t="s">
        <v>45</v>
      </c>
      <c r="CG826" s="15" t="s">
        <v>46</v>
      </c>
      <c r="CH826" s="16" t="s">
        <v>10</v>
      </c>
      <c r="CI826" s="16" t="s">
        <v>11</v>
      </c>
      <c r="CJ826" s="16" t="s">
        <v>12</v>
      </c>
      <c r="CK826" s="16" t="s">
        <v>13</v>
      </c>
      <c r="CL826" s="16" t="s">
        <v>14</v>
      </c>
      <c r="CM826" s="16" t="s">
        <v>15</v>
      </c>
      <c r="CN826" s="16" t="s">
        <v>16</v>
      </c>
      <c r="CO826" s="16" t="s">
        <v>17</v>
      </c>
      <c r="CP826" s="16" t="s">
        <v>18</v>
      </c>
      <c r="CQ826" s="16" t="s">
        <v>44</v>
      </c>
      <c r="CR826" s="16" t="s">
        <v>45</v>
      </c>
      <c r="CS826" s="16" t="s">
        <v>46</v>
      </c>
      <c r="CT826" s="17" t="s">
        <v>10</v>
      </c>
      <c r="CU826" s="17" t="s">
        <v>11</v>
      </c>
      <c r="CV826" s="17" t="s">
        <v>12</v>
      </c>
      <c r="CW826" s="17" t="s">
        <v>13</v>
      </c>
      <c r="CX826" s="17" t="s">
        <v>14</v>
      </c>
      <c r="CY826" s="17" t="s">
        <v>15</v>
      </c>
      <c r="CZ826" s="17" t="s">
        <v>16</v>
      </c>
      <c r="DA826" s="17" t="s">
        <v>17</v>
      </c>
      <c r="DB826" s="17" t="s">
        <v>18</v>
      </c>
      <c r="DC826" s="17" t="s">
        <v>44</v>
      </c>
      <c r="DD826" s="17" t="s">
        <v>45</v>
      </c>
      <c r="DE826" s="17" t="s">
        <v>46</v>
      </c>
      <c r="DF826" s="18" t="s">
        <v>10</v>
      </c>
      <c r="DG826" s="18" t="s">
        <v>11</v>
      </c>
      <c r="DH826" s="18" t="s">
        <v>12</v>
      </c>
      <c r="DI826" s="18" t="s">
        <v>13</v>
      </c>
      <c r="DJ826" s="18" t="s">
        <v>14</v>
      </c>
      <c r="DK826" s="18" t="s">
        <v>15</v>
      </c>
      <c r="DL826" s="18" t="s">
        <v>16</v>
      </c>
      <c r="DM826" s="18" t="s">
        <v>17</v>
      </c>
      <c r="DN826" s="18" t="s">
        <v>18</v>
      </c>
      <c r="DO826" s="18" t="s">
        <v>44</v>
      </c>
      <c r="DP826" s="18" t="s">
        <v>45</v>
      </c>
      <c r="DQ826" s="18" t="s">
        <v>46</v>
      </c>
      <c r="DR826" s="1" t="s">
        <v>10</v>
      </c>
      <c r="DS826" s="1" t="s">
        <v>11</v>
      </c>
      <c r="DT826" s="1" t="s">
        <v>12</v>
      </c>
      <c r="DU826" s="1" t="s">
        <v>13</v>
      </c>
      <c r="DV826" s="1" t="s">
        <v>14</v>
      </c>
      <c r="DW826" s="1" t="s">
        <v>15</v>
      </c>
      <c r="DX826" s="1" t="s">
        <v>16</v>
      </c>
      <c r="DY826" s="1" t="s">
        <v>17</v>
      </c>
      <c r="DZ826" s="1" t="s">
        <v>18</v>
      </c>
      <c r="EA826" s="1" t="s">
        <v>44</v>
      </c>
      <c r="EB826" s="1" t="s">
        <v>45</v>
      </c>
      <c r="EC826" s="1" t="s">
        <v>46</v>
      </c>
      <c r="ED826" s="15" t="s">
        <v>10</v>
      </c>
      <c r="EE826" s="15" t="s">
        <v>11</v>
      </c>
      <c r="EF826" s="15" t="s">
        <v>12</v>
      </c>
      <c r="EG826" s="15" t="s">
        <v>13</v>
      </c>
      <c r="EH826" s="15" t="s">
        <v>14</v>
      </c>
      <c r="EI826" s="15" t="s">
        <v>15</v>
      </c>
      <c r="EJ826" s="15" t="s">
        <v>16</v>
      </c>
      <c r="EK826" s="15" t="s">
        <v>17</v>
      </c>
      <c r="EL826" s="15" t="s">
        <v>18</v>
      </c>
      <c r="EM826" s="15" t="s">
        <v>44</v>
      </c>
      <c r="EN826" s="15" t="s">
        <v>45</v>
      </c>
      <c r="EO826" s="15" t="s">
        <v>46</v>
      </c>
      <c r="EP826" s="16" t="s">
        <v>10</v>
      </c>
      <c r="EQ826" s="16" t="s">
        <v>11</v>
      </c>
      <c r="ER826" s="16" t="s">
        <v>12</v>
      </c>
      <c r="ES826" s="16" t="s">
        <v>13</v>
      </c>
      <c r="ET826" s="16" t="s">
        <v>14</v>
      </c>
      <c r="EU826" s="16" t="s">
        <v>15</v>
      </c>
      <c r="EV826" s="16" t="s">
        <v>16</v>
      </c>
      <c r="EW826" s="16" t="s">
        <v>17</v>
      </c>
      <c r="EX826" s="16" t="s">
        <v>18</v>
      </c>
      <c r="EY826" s="16" t="s">
        <v>44</v>
      </c>
      <c r="EZ826" s="16" t="s">
        <v>45</v>
      </c>
      <c r="FA826" s="16" t="s">
        <v>46</v>
      </c>
      <c r="FB826" s="17" t="s">
        <v>10</v>
      </c>
      <c r="FC826" s="17" t="s">
        <v>11</v>
      </c>
      <c r="FD826" s="17" t="s">
        <v>12</v>
      </c>
      <c r="FE826" s="17" t="s">
        <v>13</v>
      </c>
      <c r="FF826" s="17" t="s">
        <v>14</v>
      </c>
      <c r="FG826" s="17" t="s">
        <v>15</v>
      </c>
      <c r="FH826" s="17" t="s">
        <v>16</v>
      </c>
      <c r="FI826" s="17" t="s">
        <v>17</v>
      </c>
      <c r="FJ826" s="17" t="s">
        <v>18</v>
      </c>
      <c r="FK826" s="17" t="s">
        <v>44</v>
      </c>
      <c r="FL826" s="17" t="s">
        <v>45</v>
      </c>
      <c r="FM826" s="17" t="s">
        <v>46</v>
      </c>
      <c r="FN826" s="18" t="s">
        <v>10</v>
      </c>
      <c r="FO826" s="18" t="s">
        <v>11</v>
      </c>
      <c r="FP826" s="18" t="s">
        <v>12</v>
      </c>
      <c r="FQ826" s="18" t="s">
        <v>13</v>
      </c>
      <c r="FR826" s="18" t="s">
        <v>14</v>
      </c>
      <c r="FS826" s="18" t="s">
        <v>15</v>
      </c>
      <c r="FT826" s="18" t="s">
        <v>16</v>
      </c>
      <c r="FU826" s="18" t="s">
        <v>17</v>
      </c>
      <c r="FV826" s="18" t="s">
        <v>18</v>
      </c>
      <c r="FW826" s="18" t="s">
        <v>44</v>
      </c>
      <c r="FX826" s="18" t="s">
        <v>45</v>
      </c>
      <c r="FY826" s="18" t="s">
        <v>46</v>
      </c>
      <c r="FZ826" s="57" t="s">
        <v>10</v>
      </c>
      <c r="GA826" s="57" t="s">
        <v>11</v>
      </c>
      <c r="GB826" s="57" t="s">
        <v>12</v>
      </c>
      <c r="GC826" s="57" t="s">
        <v>13</v>
      </c>
      <c r="GD826" s="57" t="s">
        <v>14</v>
      </c>
      <c r="GE826" s="57" t="s">
        <v>15</v>
      </c>
      <c r="GF826" s="57" t="s">
        <v>16</v>
      </c>
      <c r="GG826" s="57" t="s">
        <v>17</v>
      </c>
      <c r="GH826" s="57" t="s">
        <v>18</v>
      </c>
      <c r="GI826" s="57" t="s">
        <v>44</v>
      </c>
      <c r="GJ826" s="57" t="s">
        <v>45</v>
      </c>
      <c r="GK826" s="57" t="s">
        <v>46</v>
      </c>
      <c r="GL826" s="1" t="s">
        <v>10</v>
      </c>
      <c r="GM826" s="1" t="s">
        <v>11</v>
      </c>
      <c r="GN826" s="1" t="s">
        <v>12</v>
      </c>
      <c r="GO826" s="1" t="s">
        <v>13</v>
      </c>
      <c r="GP826" s="1" t="s">
        <v>14</v>
      </c>
      <c r="GQ826" s="1" t="s">
        <v>15</v>
      </c>
      <c r="GR826" s="1" t="s">
        <v>16</v>
      </c>
      <c r="GS826" s="1" t="s">
        <v>17</v>
      </c>
      <c r="GT826" s="1" t="s">
        <v>18</v>
      </c>
      <c r="GU826" s="1" t="s">
        <v>44</v>
      </c>
      <c r="GV826" s="1" t="s">
        <v>45</v>
      </c>
      <c r="GW826" s="1" t="s">
        <v>46</v>
      </c>
      <c r="GX826" s="60" t="s">
        <v>10</v>
      </c>
      <c r="GY826" s="60" t="s">
        <v>11</v>
      </c>
      <c r="GZ826" s="60" t="s">
        <v>12</v>
      </c>
      <c r="HA826" s="60" t="s">
        <v>13</v>
      </c>
      <c r="HB826" s="60" t="s">
        <v>14</v>
      </c>
      <c r="HC826" s="60" t="s">
        <v>15</v>
      </c>
      <c r="HD826" s="60" t="s">
        <v>16</v>
      </c>
      <c r="HE826" s="60" t="s">
        <v>17</v>
      </c>
      <c r="HF826" s="60" t="s">
        <v>18</v>
      </c>
      <c r="HG826" s="60" t="s">
        <v>44</v>
      </c>
      <c r="HH826" s="60" t="s">
        <v>45</v>
      </c>
      <c r="HI826" s="60" t="s">
        <v>46</v>
      </c>
      <c r="HJ826" s="62" t="s">
        <v>10</v>
      </c>
      <c r="HK826" s="62" t="s">
        <v>11</v>
      </c>
      <c r="HL826" s="62" t="s">
        <v>12</v>
      </c>
      <c r="HM826" s="62" t="s">
        <v>13</v>
      </c>
      <c r="HN826" s="62" t="s">
        <v>14</v>
      </c>
      <c r="HO826" s="62" t="s">
        <v>15</v>
      </c>
      <c r="HP826" s="62" t="s">
        <v>16</v>
      </c>
      <c r="HQ826" s="62" t="s">
        <v>17</v>
      </c>
      <c r="HR826" s="62" t="s">
        <v>18</v>
      </c>
      <c r="HS826" s="62" t="s">
        <v>44</v>
      </c>
      <c r="HT826" s="62" t="s">
        <v>45</v>
      </c>
      <c r="HU826" s="62" t="s">
        <v>46</v>
      </c>
      <c r="HV826" s="64" t="s">
        <v>10</v>
      </c>
      <c r="HW826" s="64" t="s">
        <v>11</v>
      </c>
      <c r="HX826" s="64" t="s">
        <v>12</v>
      </c>
      <c r="HY826" s="64" t="s">
        <v>13</v>
      </c>
      <c r="HZ826" s="64" t="s">
        <v>14</v>
      </c>
      <c r="IA826" s="64" t="s">
        <v>15</v>
      </c>
      <c r="IB826" s="64" t="s">
        <v>16</v>
      </c>
      <c r="IC826" s="64" t="s">
        <v>17</v>
      </c>
      <c r="ID826" s="64" t="s">
        <v>18</v>
      </c>
      <c r="IE826" s="64" t="s">
        <v>44</v>
      </c>
      <c r="IF826" s="64" t="s">
        <v>45</v>
      </c>
      <c r="IG826" s="64" t="s">
        <v>46</v>
      </c>
      <c r="IH826" s="16" t="s">
        <v>10</v>
      </c>
      <c r="II826" s="16" t="s">
        <v>11</v>
      </c>
      <c r="IJ826" s="16" t="s">
        <v>12</v>
      </c>
      <c r="IK826" s="16" t="s">
        <v>13</v>
      </c>
      <c r="IL826" s="16" t="s">
        <v>14</v>
      </c>
      <c r="IM826" s="16" t="s">
        <v>15</v>
      </c>
      <c r="IN826" s="16" t="s">
        <v>16</v>
      </c>
      <c r="IO826" s="16" t="s">
        <v>17</v>
      </c>
      <c r="IP826" s="16" t="s">
        <v>18</v>
      </c>
      <c r="IQ826" s="16" t="s">
        <v>44</v>
      </c>
      <c r="IR826" s="16" t="s">
        <v>45</v>
      </c>
      <c r="IS826" s="16" t="s">
        <v>46</v>
      </c>
      <c r="IT826" t="s">
        <v>10</v>
      </c>
      <c r="IU826" t="s">
        <v>11</v>
      </c>
      <c r="IV826" t="s">
        <v>12</v>
      </c>
      <c r="IW826" t="s">
        <v>13</v>
      </c>
      <c r="IX826" t="s">
        <v>14</v>
      </c>
      <c r="IY826" t="s">
        <v>15</v>
      </c>
      <c r="IZ826" t="s">
        <v>16</v>
      </c>
      <c r="JA826" t="s">
        <v>17</v>
      </c>
      <c r="JB826" t="s">
        <v>18</v>
      </c>
      <c r="JC826" t="s">
        <v>44</v>
      </c>
      <c r="JD826" t="s">
        <v>45</v>
      </c>
      <c r="JE826" t="s">
        <v>46</v>
      </c>
      <c r="JF826" t="s">
        <v>10</v>
      </c>
      <c r="JG826" t="s">
        <v>11</v>
      </c>
      <c r="JH826" t="s">
        <v>12</v>
      </c>
      <c r="JI826" t="s">
        <v>13</v>
      </c>
      <c r="JJ826" t="s">
        <v>14</v>
      </c>
      <c r="JK826" t="s">
        <v>15</v>
      </c>
      <c r="JL826" t="s">
        <v>16</v>
      </c>
      <c r="JM826" t="s">
        <v>17</v>
      </c>
      <c r="JN826" t="s">
        <v>18</v>
      </c>
      <c r="JO826" t="s">
        <v>44</v>
      </c>
      <c r="JP826" t="s">
        <v>45</v>
      </c>
      <c r="JQ826" t="s">
        <v>46</v>
      </c>
      <c r="JR826" t="s">
        <v>10</v>
      </c>
      <c r="JS826" t="s">
        <v>11</v>
      </c>
      <c r="JT826" t="s">
        <v>12</v>
      </c>
      <c r="JU826" t="s">
        <v>13</v>
      </c>
      <c r="JV826" t="s">
        <v>14</v>
      </c>
      <c r="JW826" t="s">
        <v>15</v>
      </c>
      <c r="JX826" t="s">
        <v>16</v>
      </c>
      <c r="JY826" t="s">
        <v>17</v>
      </c>
      <c r="JZ826" t="s">
        <v>18</v>
      </c>
      <c r="KA826" t="s">
        <v>44</v>
      </c>
      <c r="KB826" t="s">
        <v>45</v>
      </c>
      <c r="KC826" t="s">
        <v>46</v>
      </c>
      <c r="KD826" t="s">
        <v>10</v>
      </c>
      <c r="KE826" t="s">
        <v>11</v>
      </c>
      <c r="KF826" t="s">
        <v>12</v>
      </c>
      <c r="KG826" t="s">
        <v>13</v>
      </c>
      <c r="KH826" t="s">
        <v>14</v>
      </c>
      <c r="KI826" t="s">
        <v>15</v>
      </c>
      <c r="KJ826" t="s">
        <v>16</v>
      </c>
      <c r="KK826" t="s">
        <v>17</v>
      </c>
      <c r="KL826" t="s">
        <v>18</v>
      </c>
      <c r="KM826" t="s">
        <v>44</v>
      </c>
      <c r="KN826" t="s">
        <v>45</v>
      </c>
      <c r="KO826" t="s">
        <v>46</v>
      </c>
      <c r="KP826" t="s">
        <v>10</v>
      </c>
      <c r="KQ826" t="s">
        <v>11</v>
      </c>
      <c r="KR826" t="s">
        <v>12</v>
      </c>
      <c r="KS826" t="s">
        <v>13</v>
      </c>
      <c r="KT826" t="s">
        <v>14</v>
      </c>
      <c r="KU826" t="s">
        <v>15</v>
      </c>
      <c r="KV826" t="s">
        <v>16</v>
      </c>
      <c r="KW826" t="s">
        <v>17</v>
      </c>
      <c r="KX826" t="s">
        <v>18</v>
      </c>
      <c r="KY826" t="s">
        <v>44</v>
      </c>
      <c r="KZ826" t="s">
        <v>45</v>
      </c>
      <c r="LA826" t="s">
        <v>46</v>
      </c>
      <c r="LB826" s="65" t="s">
        <v>10</v>
      </c>
      <c r="LC826" s="65" t="s">
        <v>11</v>
      </c>
      <c r="LD826" s="65" t="s">
        <v>12</v>
      </c>
      <c r="LE826" s="65" t="s">
        <v>13</v>
      </c>
      <c r="LF826" s="65" t="s">
        <v>14</v>
      </c>
      <c r="LG826" s="65" t="s">
        <v>15</v>
      </c>
      <c r="LH826" s="65" t="s">
        <v>16</v>
      </c>
      <c r="LI826" s="65" t="s">
        <v>17</v>
      </c>
      <c r="LJ826" s="65" t="s">
        <v>18</v>
      </c>
      <c r="LK826" s="65" t="s">
        <v>44</v>
      </c>
      <c r="LL826" s="65" t="s">
        <v>45</v>
      </c>
      <c r="LM826" s="65" t="s">
        <v>46</v>
      </c>
      <c r="LN826" t="s">
        <v>10</v>
      </c>
      <c r="LO826" t="s">
        <v>11</v>
      </c>
      <c r="LP826" t="s">
        <v>12</v>
      </c>
      <c r="LQ826" t="s">
        <v>13</v>
      </c>
      <c r="LR826" t="s">
        <v>14</v>
      </c>
      <c r="LS826" t="s">
        <v>15</v>
      </c>
      <c r="LT826" t="s">
        <v>16</v>
      </c>
      <c r="LU826" t="s">
        <v>17</v>
      </c>
      <c r="LV826" t="s">
        <v>18</v>
      </c>
      <c r="LW826" t="s">
        <v>44</v>
      </c>
      <c r="LX826" t="s">
        <v>45</v>
      </c>
      <c r="LY826" t="s">
        <v>46</v>
      </c>
      <c r="LZ826" t="s">
        <v>10</v>
      </c>
      <c r="MA826" t="s">
        <v>11</v>
      </c>
      <c r="MB826" t="s">
        <v>12</v>
      </c>
      <c r="MC826" t="s">
        <v>13</v>
      </c>
      <c r="MD826" t="s">
        <v>14</v>
      </c>
      <c r="ME826" t="s">
        <v>15</v>
      </c>
      <c r="MF826" t="s">
        <v>16</v>
      </c>
      <c r="MG826" t="s">
        <v>17</v>
      </c>
      <c r="MH826" t="s">
        <v>18</v>
      </c>
      <c r="MI826" t="s">
        <v>44</v>
      </c>
      <c r="MJ826" t="s">
        <v>45</v>
      </c>
      <c r="MK826" t="s">
        <v>46</v>
      </c>
      <c r="ML826" t="s">
        <v>10</v>
      </c>
      <c r="MM826" t="s">
        <v>11</v>
      </c>
      <c r="MN826" t="s">
        <v>12</v>
      </c>
      <c r="MO826" t="s">
        <v>13</v>
      </c>
      <c r="MP826" t="s">
        <v>14</v>
      </c>
      <c r="MQ826" t="s">
        <v>15</v>
      </c>
      <c r="MR826" t="s">
        <v>16</v>
      </c>
      <c r="MS826" t="s">
        <v>17</v>
      </c>
      <c r="MT826" t="s">
        <v>18</v>
      </c>
      <c r="MU826" t="s">
        <v>44</v>
      </c>
      <c r="MV826" t="s">
        <v>45</v>
      </c>
      <c r="MW826" t="s">
        <v>46</v>
      </c>
      <c r="MX826" t="s">
        <v>10</v>
      </c>
      <c r="MY826" t="s">
        <v>11</v>
      </c>
      <c r="MZ826" t="s">
        <v>12</v>
      </c>
      <c r="NA826" t="s">
        <v>13</v>
      </c>
      <c r="NB826" t="s">
        <v>14</v>
      </c>
      <c r="NC826" t="s">
        <v>15</v>
      </c>
      <c r="ND826" t="s">
        <v>16</v>
      </c>
      <c r="NE826" t="s">
        <v>17</v>
      </c>
      <c r="NF826" t="s">
        <v>18</v>
      </c>
      <c r="NG826" t="s">
        <v>44</v>
      </c>
      <c r="NH826" t="s">
        <v>45</v>
      </c>
      <c r="NI826" t="s">
        <v>46</v>
      </c>
      <c r="NJ826" t="s">
        <v>10</v>
      </c>
      <c r="NK826" t="s">
        <v>11</v>
      </c>
      <c r="NL826" t="s">
        <v>12</v>
      </c>
      <c r="NM826" t="s">
        <v>13</v>
      </c>
      <c r="NN826" t="s">
        <v>14</v>
      </c>
      <c r="NO826" t="s">
        <v>15</v>
      </c>
      <c r="NP826" t="s">
        <v>16</v>
      </c>
      <c r="NQ826" t="s">
        <v>17</v>
      </c>
      <c r="NR826" t="s">
        <v>18</v>
      </c>
      <c r="NS826" t="s">
        <v>44</v>
      </c>
      <c r="NT826" t="s">
        <v>45</v>
      </c>
      <c r="NU826" t="s">
        <v>46</v>
      </c>
      <c r="NV826" s="65" t="s">
        <v>10</v>
      </c>
      <c r="NW826" s="65" t="s">
        <v>11</v>
      </c>
      <c r="NX826" s="65" t="s">
        <v>12</v>
      </c>
      <c r="NY826" s="65" t="s">
        <v>13</v>
      </c>
      <c r="NZ826" s="65" t="s">
        <v>14</v>
      </c>
      <c r="OA826" s="65" t="s">
        <v>15</v>
      </c>
      <c r="OB826" s="65" t="s">
        <v>16</v>
      </c>
      <c r="OC826" s="65" t="s">
        <v>17</v>
      </c>
      <c r="OD826" s="65" t="s">
        <v>18</v>
      </c>
      <c r="OE826" s="65" t="s">
        <v>44</v>
      </c>
      <c r="OF826" s="65" t="s">
        <v>45</v>
      </c>
      <c r="OG826" s="65" t="s">
        <v>46</v>
      </c>
      <c r="OH826" t="s">
        <v>10</v>
      </c>
      <c r="OI826" t="s">
        <v>11</v>
      </c>
      <c r="OJ826" t="s">
        <v>12</v>
      </c>
      <c r="OK826" t="s">
        <v>13</v>
      </c>
      <c r="OL826" t="s">
        <v>14</v>
      </c>
      <c r="OM826" t="s">
        <v>15</v>
      </c>
      <c r="ON826" t="s">
        <v>16</v>
      </c>
      <c r="OO826" t="s">
        <v>17</v>
      </c>
      <c r="OP826" t="s">
        <v>18</v>
      </c>
      <c r="OQ826" t="s">
        <v>44</v>
      </c>
      <c r="OR826" t="s">
        <v>45</v>
      </c>
      <c r="OS826" t="s">
        <v>46</v>
      </c>
      <c r="OT826" t="s">
        <v>10</v>
      </c>
      <c r="OU826" t="s">
        <v>11</v>
      </c>
      <c r="OV826" t="s">
        <v>12</v>
      </c>
      <c r="OW826" t="s">
        <v>13</v>
      </c>
      <c r="OX826" t="s">
        <v>14</v>
      </c>
      <c r="OY826" t="s">
        <v>15</v>
      </c>
      <c r="OZ826" t="s">
        <v>16</v>
      </c>
      <c r="PA826" t="s">
        <v>17</v>
      </c>
      <c r="PB826" t="s">
        <v>18</v>
      </c>
      <c r="PC826" t="s">
        <v>44</v>
      </c>
      <c r="PD826" t="s">
        <v>45</v>
      </c>
      <c r="PE826" t="s">
        <v>46</v>
      </c>
      <c r="PF826" t="s">
        <v>10</v>
      </c>
      <c r="PG826" t="s">
        <v>11</v>
      </c>
      <c r="PH826" t="s">
        <v>12</v>
      </c>
      <c r="PI826" t="s">
        <v>13</v>
      </c>
      <c r="PJ826" t="s">
        <v>14</v>
      </c>
      <c r="PK826" t="s">
        <v>15</v>
      </c>
      <c r="PL826" t="s">
        <v>16</v>
      </c>
      <c r="PM826" t="s">
        <v>17</v>
      </c>
      <c r="PN826" t="s">
        <v>18</v>
      </c>
      <c r="PO826" t="s">
        <v>44</v>
      </c>
      <c r="PP826" t="s">
        <v>45</v>
      </c>
      <c r="PQ826" t="s">
        <v>46</v>
      </c>
      <c r="PR826" t="s">
        <v>10</v>
      </c>
      <c r="PS826" t="s">
        <v>11</v>
      </c>
      <c r="PT826" t="s">
        <v>12</v>
      </c>
      <c r="PU826" t="s">
        <v>13</v>
      </c>
      <c r="PV826" t="s">
        <v>14</v>
      </c>
      <c r="PW826" t="s">
        <v>15</v>
      </c>
      <c r="PX826" t="s">
        <v>16</v>
      </c>
      <c r="PY826" t="s">
        <v>17</v>
      </c>
      <c r="PZ826" t="s">
        <v>18</v>
      </c>
      <c r="QA826" t="s">
        <v>44</v>
      </c>
      <c r="QB826" t="s">
        <v>45</v>
      </c>
      <c r="QC826" t="s">
        <v>46</v>
      </c>
      <c r="QD826" t="s">
        <v>10</v>
      </c>
      <c r="QE826" t="s">
        <v>11</v>
      </c>
      <c r="QF826" t="s">
        <v>12</v>
      </c>
      <c r="QG826" t="s">
        <v>13</v>
      </c>
      <c r="QH826" t="s">
        <v>14</v>
      </c>
      <c r="QI826" t="s">
        <v>15</v>
      </c>
      <c r="QJ826" t="s">
        <v>16</v>
      </c>
      <c r="QK826" t="s">
        <v>17</v>
      </c>
      <c r="QL826" t="s">
        <v>18</v>
      </c>
      <c r="QM826" t="s">
        <v>44</v>
      </c>
      <c r="QN826" t="s">
        <v>45</v>
      </c>
      <c r="QO826" t="s">
        <v>46</v>
      </c>
      <c r="QP826" t="s">
        <v>10</v>
      </c>
      <c r="QQ826" t="s">
        <v>11</v>
      </c>
      <c r="QR826" t="s">
        <v>12</v>
      </c>
      <c r="QS826" t="s">
        <v>13</v>
      </c>
      <c r="QT826" t="s">
        <v>14</v>
      </c>
      <c r="QU826" t="s">
        <v>15</v>
      </c>
      <c r="QV826" t="s">
        <v>16</v>
      </c>
      <c r="QW826" t="s">
        <v>17</v>
      </c>
      <c r="QX826" t="s">
        <v>18</v>
      </c>
      <c r="QY826" t="s">
        <v>44</v>
      </c>
      <c r="QZ826" t="s">
        <v>45</v>
      </c>
      <c r="RA826" t="s">
        <v>46</v>
      </c>
      <c r="RB826" t="s">
        <v>10</v>
      </c>
      <c r="RC826" t="s">
        <v>11</v>
      </c>
      <c r="RD826" t="s">
        <v>12</v>
      </c>
      <c r="RE826" t="s">
        <v>13</v>
      </c>
      <c r="RF826" t="s">
        <v>14</v>
      </c>
      <c r="RG826" t="s">
        <v>15</v>
      </c>
      <c r="RH826" t="s">
        <v>16</v>
      </c>
      <c r="RI826" t="s">
        <v>17</v>
      </c>
      <c r="RJ826" t="s">
        <v>18</v>
      </c>
      <c r="RK826" t="s">
        <v>44</v>
      </c>
      <c r="RL826" t="s">
        <v>45</v>
      </c>
      <c r="RM826" t="s">
        <v>46</v>
      </c>
      <c r="RN826" t="s">
        <v>10</v>
      </c>
      <c r="RO826" t="s">
        <v>11</v>
      </c>
      <c r="RP826" t="s">
        <v>12</v>
      </c>
      <c r="RQ826" t="s">
        <v>13</v>
      </c>
      <c r="RR826" t="s">
        <v>14</v>
      </c>
      <c r="RS826" t="s">
        <v>15</v>
      </c>
      <c r="RT826" t="s">
        <v>16</v>
      </c>
      <c r="RU826" t="s">
        <v>17</v>
      </c>
      <c r="RV826" t="s">
        <v>18</v>
      </c>
      <c r="RW826" t="s">
        <v>44</v>
      </c>
      <c r="RX826" t="s">
        <v>45</v>
      </c>
      <c r="RY826" t="s">
        <v>46</v>
      </c>
      <c r="RZ826" t="s">
        <v>10</v>
      </c>
      <c r="SA826" t="s">
        <v>11</v>
      </c>
      <c r="SB826" t="s">
        <v>12</v>
      </c>
      <c r="SC826" t="s">
        <v>13</v>
      </c>
      <c r="SD826" t="s">
        <v>14</v>
      </c>
      <c r="SE826" t="s">
        <v>15</v>
      </c>
      <c r="SF826" t="s">
        <v>16</v>
      </c>
      <c r="SG826" t="s">
        <v>17</v>
      </c>
      <c r="SH826" t="s">
        <v>18</v>
      </c>
      <c r="SI826" t="s">
        <v>44</v>
      </c>
      <c r="SJ826" t="s">
        <v>45</v>
      </c>
      <c r="SK826" t="s">
        <v>46</v>
      </c>
      <c r="SL826" t="s">
        <v>10</v>
      </c>
      <c r="SM826" t="s">
        <v>11</v>
      </c>
      <c r="SN826" t="s">
        <v>12</v>
      </c>
      <c r="SO826" t="s">
        <v>13</v>
      </c>
      <c r="SP826" t="s">
        <v>14</v>
      </c>
      <c r="SQ826" t="s">
        <v>15</v>
      </c>
      <c r="SR826" t="s">
        <v>16</v>
      </c>
      <c r="SS826" t="s">
        <v>17</v>
      </c>
      <c r="ST826" t="s">
        <v>18</v>
      </c>
      <c r="SU826" t="s">
        <v>44</v>
      </c>
      <c r="SV826" t="s">
        <v>45</v>
      </c>
      <c r="SW826" t="s">
        <v>46</v>
      </c>
      <c r="SX826" t="s">
        <v>10</v>
      </c>
      <c r="SY826" t="s">
        <v>11</v>
      </c>
      <c r="SZ826" t="s">
        <v>12</v>
      </c>
      <c r="TA826" t="s">
        <v>13</v>
      </c>
      <c r="TB826" t="s">
        <v>14</v>
      </c>
      <c r="TC826" t="s">
        <v>15</v>
      </c>
      <c r="TD826" t="s">
        <v>16</v>
      </c>
      <c r="TE826" t="s">
        <v>17</v>
      </c>
      <c r="TF826" t="s">
        <v>18</v>
      </c>
      <c r="TG826" t="s">
        <v>44</v>
      </c>
      <c r="TH826" t="s">
        <v>45</v>
      </c>
      <c r="TI826" t="s">
        <v>46</v>
      </c>
      <c r="TJ826" t="s">
        <v>10</v>
      </c>
      <c r="TK826" t="s">
        <v>11</v>
      </c>
      <c r="TL826" t="s">
        <v>12</v>
      </c>
      <c r="TM826" t="s">
        <v>13</v>
      </c>
      <c r="TN826" t="s">
        <v>14</v>
      </c>
      <c r="TO826" t="s">
        <v>15</v>
      </c>
      <c r="TP826" t="s">
        <v>16</v>
      </c>
      <c r="TQ826" t="s">
        <v>17</v>
      </c>
      <c r="TR826" t="s">
        <v>18</v>
      </c>
      <c r="TS826" t="s">
        <v>44</v>
      </c>
      <c r="TT826" t="s">
        <v>45</v>
      </c>
      <c r="TU826" t="s">
        <v>46</v>
      </c>
      <c r="TV826" t="s">
        <v>10</v>
      </c>
      <c r="TW826" t="s">
        <v>11</v>
      </c>
      <c r="TX826" t="s">
        <v>12</v>
      </c>
      <c r="TY826" t="s">
        <v>13</v>
      </c>
      <c r="TZ826" t="s">
        <v>14</v>
      </c>
      <c r="UA826" t="s">
        <v>15</v>
      </c>
      <c r="UB826" t="s">
        <v>16</v>
      </c>
      <c r="UC826" t="s">
        <v>17</v>
      </c>
      <c r="UD826" t="s">
        <v>18</v>
      </c>
      <c r="UE826" t="s">
        <v>44</v>
      </c>
      <c r="UF826" t="s">
        <v>45</v>
      </c>
      <c r="UG826" t="s">
        <v>46</v>
      </c>
      <c r="UH826" t="s">
        <v>10</v>
      </c>
      <c r="UI826" t="s">
        <v>11</v>
      </c>
      <c r="UJ826" t="s">
        <v>12</v>
      </c>
      <c r="UK826" t="s">
        <v>13</v>
      </c>
      <c r="UL826" t="s">
        <v>14</v>
      </c>
      <c r="UM826" t="s">
        <v>15</v>
      </c>
      <c r="UN826" t="s">
        <v>16</v>
      </c>
      <c r="UO826" t="s">
        <v>17</v>
      </c>
      <c r="UP826" t="s">
        <v>18</v>
      </c>
      <c r="UQ826" t="s">
        <v>44</v>
      </c>
      <c r="UR826" t="s">
        <v>45</v>
      </c>
      <c r="US826" t="s">
        <v>46</v>
      </c>
      <c r="UT826" t="s">
        <v>10</v>
      </c>
      <c r="UU826" t="s">
        <v>11</v>
      </c>
      <c r="UV826" t="s">
        <v>12</v>
      </c>
      <c r="UW826" t="s">
        <v>13</v>
      </c>
      <c r="UX826" t="s">
        <v>14</v>
      </c>
      <c r="UY826" t="s">
        <v>15</v>
      </c>
      <c r="UZ826" t="s">
        <v>16</v>
      </c>
      <c r="VA826" t="s">
        <v>17</v>
      </c>
      <c r="VB826" t="s">
        <v>18</v>
      </c>
      <c r="VC826" t="s">
        <v>44</v>
      </c>
      <c r="VD826" t="s">
        <v>45</v>
      </c>
      <c r="VE826" t="s">
        <v>46</v>
      </c>
      <c r="VF826" t="s">
        <v>10</v>
      </c>
      <c r="VG826" t="s">
        <v>11</v>
      </c>
      <c r="VH826" t="s">
        <v>12</v>
      </c>
      <c r="VI826" t="s">
        <v>13</v>
      </c>
      <c r="VJ826" t="s">
        <v>14</v>
      </c>
      <c r="VK826" t="s">
        <v>15</v>
      </c>
      <c r="VL826" t="s">
        <v>16</v>
      </c>
      <c r="VM826" t="s">
        <v>17</v>
      </c>
      <c r="VN826" t="s">
        <v>18</v>
      </c>
      <c r="VO826" t="s">
        <v>44</v>
      </c>
      <c r="VP826" t="s">
        <v>45</v>
      </c>
      <c r="VQ826" t="s">
        <v>46</v>
      </c>
      <c r="VR826" t="s">
        <v>10</v>
      </c>
      <c r="VS826" t="s">
        <v>11</v>
      </c>
      <c r="VT826" t="s">
        <v>12</v>
      </c>
      <c r="VU826" t="s">
        <v>13</v>
      </c>
      <c r="VV826" t="s">
        <v>14</v>
      </c>
      <c r="VW826" t="s">
        <v>15</v>
      </c>
      <c r="VX826" t="s">
        <v>16</v>
      </c>
      <c r="VY826" t="s">
        <v>17</v>
      </c>
      <c r="VZ826" t="s">
        <v>18</v>
      </c>
      <c r="WA826" t="s">
        <v>44</v>
      </c>
      <c r="WB826" t="s">
        <v>45</v>
      </c>
      <c r="WC826" t="s">
        <v>46</v>
      </c>
      <c r="WD826" t="s">
        <v>10</v>
      </c>
      <c r="WE826" t="s">
        <v>11</v>
      </c>
      <c r="WF826" t="s">
        <v>12</v>
      </c>
      <c r="WG826" t="s">
        <v>13</v>
      </c>
      <c r="WH826" t="s">
        <v>14</v>
      </c>
      <c r="WI826" t="s">
        <v>15</v>
      </c>
      <c r="WJ826" t="s">
        <v>16</v>
      </c>
      <c r="WK826" t="s">
        <v>17</v>
      </c>
      <c r="WL826" t="s">
        <v>18</v>
      </c>
      <c r="WM826" t="s">
        <v>44</v>
      </c>
      <c r="WN826" t="s">
        <v>45</v>
      </c>
      <c r="WO826" t="s">
        <v>46</v>
      </c>
      <c r="WP826" t="s">
        <v>10</v>
      </c>
      <c r="WQ826" t="s">
        <v>11</v>
      </c>
      <c r="WR826" t="s">
        <v>12</v>
      </c>
      <c r="WS826" t="s">
        <v>13</v>
      </c>
      <c r="WT826" t="s">
        <v>14</v>
      </c>
      <c r="WU826" t="s">
        <v>15</v>
      </c>
      <c r="WV826" t="s">
        <v>16</v>
      </c>
      <c r="WW826" t="s">
        <v>17</v>
      </c>
      <c r="WX826" t="s">
        <v>18</v>
      </c>
      <c r="WY826" t="s">
        <v>44</v>
      </c>
      <c r="WZ826" t="s">
        <v>45</v>
      </c>
      <c r="XA826" t="s">
        <v>46</v>
      </c>
      <c r="XB826" t="s">
        <v>10</v>
      </c>
      <c r="XC826" t="s">
        <v>11</v>
      </c>
      <c r="XD826" t="s">
        <v>12</v>
      </c>
      <c r="XE826" t="s">
        <v>13</v>
      </c>
      <c r="XF826" t="s">
        <v>14</v>
      </c>
      <c r="XG826" t="s">
        <v>15</v>
      </c>
      <c r="XH826" t="s">
        <v>16</v>
      </c>
      <c r="XI826" t="s">
        <v>17</v>
      </c>
      <c r="XJ826" t="s">
        <v>18</v>
      </c>
      <c r="XK826" t="s">
        <v>44</v>
      </c>
      <c r="XL826" t="s">
        <v>45</v>
      </c>
      <c r="XM826" t="s">
        <v>46</v>
      </c>
      <c r="XN826" t="s">
        <v>10</v>
      </c>
      <c r="XO826" t="s">
        <v>11</v>
      </c>
      <c r="XP826" t="s">
        <v>12</v>
      </c>
      <c r="XQ826" t="s">
        <v>13</v>
      </c>
      <c r="XR826" t="s">
        <v>14</v>
      </c>
      <c r="XS826" t="s">
        <v>15</v>
      </c>
      <c r="XT826" t="s">
        <v>16</v>
      </c>
      <c r="XU826" t="s">
        <v>17</v>
      </c>
      <c r="XV826" t="s">
        <v>18</v>
      </c>
      <c r="XW826" t="s">
        <v>44</v>
      </c>
      <c r="XX826" t="s">
        <v>45</v>
      </c>
      <c r="XY826" t="s">
        <v>46</v>
      </c>
      <c r="XZ826" t="s">
        <v>10</v>
      </c>
      <c r="YA826" t="s">
        <v>11</v>
      </c>
      <c r="YB826" t="s">
        <v>12</v>
      </c>
      <c r="YC826" t="s">
        <v>13</v>
      </c>
      <c r="YD826" t="s">
        <v>14</v>
      </c>
      <c r="YE826" t="s">
        <v>15</v>
      </c>
      <c r="YF826" t="s">
        <v>16</v>
      </c>
      <c r="YG826" t="s">
        <v>17</v>
      </c>
      <c r="YH826" t="s">
        <v>18</v>
      </c>
      <c r="YI826" t="s">
        <v>44</v>
      </c>
      <c r="YJ826" t="s">
        <v>45</v>
      </c>
      <c r="YK826" t="s">
        <v>46</v>
      </c>
      <c r="YL826" t="s">
        <v>10</v>
      </c>
      <c r="YM826" t="s">
        <v>11</v>
      </c>
      <c r="YN826" t="s">
        <v>12</v>
      </c>
      <c r="YO826" t="s">
        <v>13</v>
      </c>
      <c r="YP826" t="s">
        <v>14</v>
      </c>
      <c r="YQ826" t="s">
        <v>15</v>
      </c>
      <c r="YR826" t="s">
        <v>16</v>
      </c>
      <c r="YS826" t="s">
        <v>17</v>
      </c>
      <c r="YT826" t="s">
        <v>18</v>
      </c>
      <c r="YU826" t="s">
        <v>44</v>
      </c>
      <c r="YV826" t="s">
        <v>45</v>
      </c>
      <c r="YW826" t="s">
        <v>46</v>
      </c>
      <c r="YX826" t="s">
        <v>10</v>
      </c>
      <c r="YY826" t="s">
        <v>11</v>
      </c>
      <c r="YZ826" t="s">
        <v>12</v>
      </c>
      <c r="ZA826" t="s">
        <v>13</v>
      </c>
      <c r="ZB826" t="s">
        <v>14</v>
      </c>
      <c r="ZC826" t="s">
        <v>15</v>
      </c>
      <c r="ZD826" t="s">
        <v>16</v>
      </c>
      <c r="ZE826" t="s">
        <v>17</v>
      </c>
      <c r="ZF826" t="s">
        <v>18</v>
      </c>
      <c r="ZG826" t="s">
        <v>44</v>
      </c>
      <c r="ZH826" t="s">
        <v>45</v>
      </c>
      <c r="ZI826" t="s">
        <v>46</v>
      </c>
      <c r="ZJ826" t="s">
        <v>10</v>
      </c>
      <c r="ZK826" t="s">
        <v>11</v>
      </c>
      <c r="ZL826" t="s">
        <v>12</v>
      </c>
      <c r="ZM826" t="s">
        <v>13</v>
      </c>
      <c r="ZN826" t="s">
        <v>14</v>
      </c>
      <c r="ZO826" t="s">
        <v>15</v>
      </c>
      <c r="ZP826" t="s">
        <v>16</v>
      </c>
      <c r="ZQ826" t="s">
        <v>17</v>
      </c>
      <c r="ZR826" t="s">
        <v>18</v>
      </c>
      <c r="ZS826" t="s">
        <v>44</v>
      </c>
      <c r="ZT826" t="s">
        <v>45</v>
      </c>
      <c r="ZU826" t="s">
        <v>46</v>
      </c>
      <c r="ZV826" t="s">
        <v>10</v>
      </c>
      <c r="ZW826" t="s">
        <v>11</v>
      </c>
      <c r="ZX826" t="s">
        <v>12</v>
      </c>
      <c r="ZY826" t="s">
        <v>13</v>
      </c>
      <c r="ZZ826" t="s">
        <v>14</v>
      </c>
      <c r="AAA826" t="s">
        <v>15</v>
      </c>
      <c r="AAB826" t="s">
        <v>16</v>
      </c>
      <c r="AAC826" t="s">
        <v>17</v>
      </c>
      <c r="AAD826" t="s">
        <v>18</v>
      </c>
      <c r="AAE826" t="s">
        <v>44</v>
      </c>
      <c r="AAF826" t="s">
        <v>45</v>
      </c>
      <c r="AAG826" t="s">
        <v>46</v>
      </c>
      <c r="AAH826" t="s">
        <v>10</v>
      </c>
      <c r="AAI826" t="s">
        <v>11</v>
      </c>
      <c r="AAJ826" t="s">
        <v>12</v>
      </c>
      <c r="AAK826" t="s">
        <v>13</v>
      </c>
      <c r="AAL826" t="s">
        <v>14</v>
      </c>
      <c r="AAM826" t="s">
        <v>15</v>
      </c>
      <c r="AAN826" t="s">
        <v>16</v>
      </c>
      <c r="AAO826" t="s">
        <v>17</v>
      </c>
      <c r="AAP826" t="s">
        <v>18</v>
      </c>
      <c r="AAQ826" t="s">
        <v>44</v>
      </c>
      <c r="AAR826" t="s">
        <v>45</v>
      </c>
      <c r="AAS826" t="s">
        <v>46</v>
      </c>
      <c r="AAT826" t="s">
        <v>10</v>
      </c>
      <c r="AAU826" t="s">
        <v>11</v>
      </c>
      <c r="AAV826" t="s">
        <v>12</v>
      </c>
      <c r="AAW826" t="s">
        <v>13</v>
      </c>
      <c r="AAX826" t="s">
        <v>14</v>
      </c>
      <c r="AAY826" t="s">
        <v>15</v>
      </c>
      <c r="AAZ826" t="s">
        <v>16</v>
      </c>
      <c r="ABA826" t="s">
        <v>17</v>
      </c>
      <c r="ABB826" t="s">
        <v>18</v>
      </c>
      <c r="ABC826" t="s">
        <v>44</v>
      </c>
      <c r="ABD826" t="s">
        <v>45</v>
      </c>
      <c r="ABE826" t="s">
        <v>46</v>
      </c>
      <c r="ABF826" t="s">
        <v>10</v>
      </c>
      <c r="ABG826" t="s">
        <v>11</v>
      </c>
      <c r="ABH826" t="s">
        <v>12</v>
      </c>
      <c r="ABI826" t="s">
        <v>13</v>
      </c>
      <c r="ABJ826" t="s">
        <v>14</v>
      </c>
      <c r="ABK826" t="s">
        <v>15</v>
      </c>
      <c r="ABL826" t="s">
        <v>16</v>
      </c>
      <c r="ABM826" t="s">
        <v>17</v>
      </c>
      <c r="ABN826" t="s">
        <v>18</v>
      </c>
      <c r="ABO826" t="s">
        <v>44</v>
      </c>
      <c r="ABP826" t="s">
        <v>45</v>
      </c>
      <c r="ABQ826" t="s">
        <v>46</v>
      </c>
      <c r="ABR826" t="s">
        <v>10</v>
      </c>
      <c r="ABS826" t="s">
        <v>11</v>
      </c>
      <c r="ABT826" t="s">
        <v>12</v>
      </c>
      <c r="ABU826" t="s">
        <v>13</v>
      </c>
      <c r="ABV826" t="s">
        <v>14</v>
      </c>
      <c r="ABW826" t="s">
        <v>15</v>
      </c>
      <c r="ABX826" t="s">
        <v>16</v>
      </c>
      <c r="ABY826" t="s">
        <v>17</v>
      </c>
      <c r="ABZ826" t="s">
        <v>18</v>
      </c>
      <c r="ACA826" t="s">
        <v>44</v>
      </c>
      <c r="ACB826" t="s">
        <v>45</v>
      </c>
      <c r="ACC826" t="s">
        <v>46</v>
      </c>
      <c r="ACD826" t="s">
        <v>10</v>
      </c>
      <c r="ACE826" t="s">
        <v>11</v>
      </c>
      <c r="ACF826" t="s">
        <v>12</v>
      </c>
      <c r="ACG826" t="s">
        <v>13</v>
      </c>
      <c r="ACH826" t="s">
        <v>14</v>
      </c>
      <c r="ACI826" t="s">
        <v>15</v>
      </c>
      <c r="ACJ826" t="s">
        <v>16</v>
      </c>
      <c r="ACK826" t="s">
        <v>17</v>
      </c>
      <c r="ACL826" t="s">
        <v>18</v>
      </c>
      <c r="ACM826" t="s">
        <v>44</v>
      </c>
      <c r="ACN826" t="s">
        <v>45</v>
      </c>
      <c r="ACO826" t="s">
        <v>46</v>
      </c>
      <c r="ACP826" t="s">
        <v>10</v>
      </c>
      <c r="ACQ826" t="s">
        <v>11</v>
      </c>
      <c r="ACR826" t="s">
        <v>12</v>
      </c>
      <c r="ACS826" t="s">
        <v>13</v>
      </c>
      <c r="ACT826" t="s">
        <v>14</v>
      </c>
      <c r="ACU826" t="s">
        <v>15</v>
      </c>
      <c r="ACV826" t="s">
        <v>16</v>
      </c>
      <c r="ACW826" t="s">
        <v>17</v>
      </c>
      <c r="ACX826" t="s">
        <v>18</v>
      </c>
      <c r="ACY826" t="s">
        <v>44</v>
      </c>
      <c r="ACZ826" t="s">
        <v>45</v>
      </c>
      <c r="ADA826" t="s">
        <v>46</v>
      </c>
      <c r="ADB826" t="s">
        <v>10</v>
      </c>
      <c r="ADC826" t="s">
        <v>11</v>
      </c>
      <c r="ADD826" t="s">
        <v>12</v>
      </c>
      <c r="ADE826" t="s">
        <v>13</v>
      </c>
      <c r="ADF826" t="s">
        <v>14</v>
      </c>
      <c r="ADG826" t="s">
        <v>15</v>
      </c>
      <c r="ADH826" t="s">
        <v>16</v>
      </c>
      <c r="ADI826" t="s">
        <v>17</v>
      </c>
      <c r="ADJ826" t="s">
        <v>18</v>
      </c>
      <c r="ADK826" t="s">
        <v>44</v>
      </c>
      <c r="ADL826" t="s">
        <v>45</v>
      </c>
      <c r="ADM826" t="s">
        <v>46</v>
      </c>
      <c r="ADN826" t="s">
        <v>10</v>
      </c>
      <c r="ADO826" t="s">
        <v>11</v>
      </c>
      <c r="ADP826" t="s">
        <v>12</v>
      </c>
      <c r="ADQ826" t="s">
        <v>13</v>
      </c>
      <c r="ADR826" t="s">
        <v>14</v>
      </c>
      <c r="ADS826" t="s">
        <v>15</v>
      </c>
      <c r="ADT826" t="s">
        <v>16</v>
      </c>
      <c r="ADU826" t="s">
        <v>17</v>
      </c>
      <c r="ADV826" t="s">
        <v>18</v>
      </c>
      <c r="ADW826" t="s">
        <v>44</v>
      </c>
      <c r="ADX826" t="s">
        <v>45</v>
      </c>
      <c r="ADY826" t="s">
        <v>46</v>
      </c>
      <c r="ADZ826" t="s">
        <v>10</v>
      </c>
      <c r="AEA826" t="s">
        <v>11</v>
      </c>
      <c r="AEB826" t="s">
        <v>12</v>
      </c>
      <c r="AEC826" t="s">
        <v>13</v>
      </c>
      <c r="AED826" t="s">
        <v>14</v>
      </c>
      <c r="AEE826" t="s">
        <v>15</v>
      </c>
      <c r="AEF826" t="s">
        <v>16</v>
      </c>
      <c r="AEG826" t="s">
        <v>17</v>
      </c>
      <c r="AEH826" t="s">
        <v>18</v>
      </c>
      <c r="AEI826" t="s">
        <v>44</v>
      </c>
      <c r="AEJ826" t="s">
        <v>45</v>
      </c>
      <c r="AEK826" t="s">
        <v>46</v>
      </c>
      <c r="AEL826" t="s">
        <v>10</v>
      </c>
      <c r="AEM826" t="s">
        <v>11</v>
      </c>
      <c r="AEN826" t="s">
        <v>12</v>
      </c>
      <c r="AEO826" t="s">
        <v>13</v>
      </c>
      <c r="AEP826" t="s">
        <v>14</v>
      </c>
      <c r="AEQ826" t="s">
        <v>15</v>
      </c>
      <c r="AER826" t="s">
        <v>16</v>
      </c>
      <c r="AES826" t="s">
        <v>17</v>
      </c>
      <c r="AET826" t="s">
        <v>18</v>
      </c>
      <c r="AEU826" t="s">
        <v>44</v>
      </c>
      <c r="AEV826" t="s">
        <v>45</v>
      </c>
      <c r="AEW826" t="s">
        <v>46</v>
      </c>
      <c r="AEX826" t="s">
        <v>10</v>
      </c>
      <c r="AEY826" t="s">
        <v>11</v>
      </c>
      <c r="AEZ826" t="s">
        <v>12</v>
      </c>
      <c r="AFA826" t="s">
        <v>13</v>
      </c>
      <c r="AFB826" t="s">
        <v>14</v>
      </c>
      <c r="AFC826" t="s">
        <v>15</v>
      </c>
      <c r="AFD826" t="s">
        <v>16</v>
      </c>
      <c r="AFE826" t="s">
        <v>17</v>
      </c>
      <c r="AFF826" t="s">
        <v>18</v>
      </c>
      <c r="AFG826" t="s">
        <v>44</v>
      </c>
      <c r="AFH826" t="s">
        <v>45</v>
      </c>
      <c r="AFI826" t="s">
        <v>46</v>
      </c>
      <c r="AFJ826" t="s">
        <v>10</v>
      </c>
      <c r="AFK826" t="s">
        <v>11</v>
      </c>
      <c r="AFL826" t="s">
        <v>12</v>
      </c>
      <c r="AFM826" t="s">
        <v>13</v>
      </c>
      <c r="AFN826" t="s">
        <v>14</v>
      </c>
      <c r="AFO826" t="s">
        <v>15</v>
      </c>
      <c r="AFP826" t="s">
        <v>16</v>
      </c>
      <c r="AFQ826" t="s">
        <v>17</v>
      </c>
      <c r="AFR826" t="s">
        <v>18</v>
      </c>
      <c r="AFS826" t="s">
        <v>44</v>
      </c>
      <c r="AFT826" t="s">
        <v>45</v>
      </c>
      <c r="AFU826" t="s">
        <v>46</v>
      </c>
      <c r="AFV826" t="s">
        <v>10</v>
      </c>
      <c r="AFW826" t="s">
        <v>11</v>
      </c>
      <c r="AFX826" t="s">
        <v>12</v>
      </c>
      <c r="AFY826" t="s">
        <v>13</v>
      </c>
      <c r="AFZ826" t="s">
        <v>14</v>
      </c>
      <c r="AGA826" t="s">
        <v>15</v>
      </c>
      <c r="AGB826" t="s">
        <v>16</v>
      </c>
      <c r="AGC826" t="s">
        <v>17</v>
      </c>
      <c r="AGD826" t="s">
        <v>18</v>
      </c>
      <c r="AGE826" t="s">
        <v>44</v>
      </c>
      <c r="AGF826" t="s">
        <v>45</v>
      </c>
      <c r="AGG826" t="s">
        <v>46</v>
      </c>
      <c r="AGH826" t="s">
        <v>10</v>
      </c>
      <c r="AGI826" t="s">
        <v>11</v>
      </c>
      <c r="AGJ826" t="s">
        <v>12</v>
      </c>
      <c r="AGK826" t="s">
        <v>13</v>
      </c>
      <c r="AGL826" t="s">
        <v>14</v>
      </c>
      <c r="AGM826" t="s">
        <v>15</v>
      </c>
      <c r="AGN826" t="s">
        <v>16</v>
      </c>
      <c r="AGO826" t="s">
        <v>17</v>
      </c>
      <c r="AGP826" t="s">
        <v>18</v>
      </c>
      <c r="AGQ826" t="s">
        <v>44</v>
      </c>
      <c r="AGR826" t="s">
        <v>45</v>
      </c>
      <c r="AGS826" t="s">
        <v>46</v>
      </c>
      <c r="AGT826" t="s">
        <v>10</v>
      </c>
      <c r="AGU826" t="s">
        <v>11</v>
      </c>
      <c r="AGV826" t="s">
        <v>12</v>
      </c>
      <c r="AGW826" t="s">
        <v>13</v>
      </c>
      <c r="AGX826" t="s">
        <v>14</v>
      </c>
      <c r="AGY826" t="s">
        <v>15</v>
      </c>
      <c r="AGZ826" t="s">
        <v>16</v>
      </c>
      <c r="AHA826" t="s">
        <v>17</v>
      </c>
      <c r="AHB826" t="s">
        <v>18</v>
      </c>
      <c r="AHC826" t="s">
        <v>44</v>
      </c>
      <c r="AHD826" t="s">
        <v>45</v>
      </c>
      <c r="AHE826" t="s">
        <v>46</v>
      </c>
      <c r="AHF826" t="s">
        <v>10</v>
      </c>
      <c r="AHG826" t="s">
        <v>11</v>
      </c>
      <c r="AHH826" t="s">
        <v>12</v>
      </c>
      <c r="AHI826" t="s">
        <v>13</v>
      </c>
      <c r="AHJ826" t="s">
        <v>14</v>
      </c>
      <c r="AHK826" t="s">
        <v>15</v>
      </c>
      <c r="AHL826" t="s">
        <v>16</v>
      </c>
      <c r="AHM826" t="s">
        <v>17</v>
      </c>
      <c r="AHN826" t="s">
        <v>18</v>
      </c>
      <c r="AHO826" t="s">
        <v>44</v>
      </c>
      <c r="AHP826" t="s">
        <v>45</v>
      </c>
      <c r="AHQ826" t="s">
        <v>46</v>
      </c>
      <c r="AHR826" t="s">
        <v>10</v>
      </c>
      <c r="AHS826" t="s">
        <v>11</v>
      </c>
      <c r="AHT826" t="s">
        <v>12</v>
      </c>
      <c r="AHU826" t="s">
        <v>13</v>
      </c>
      <c r="AHV826" t="s">
        <v>14</v>
      </c>
      <c r="AHW826" t="s">
        <v>15</v>
      </c>
      <c r="AHX826" t="s">
        <v>16</v>
      </c>
      <c r="AHY826" t="s">
        <v>17</v>
      </c>
      <c r="AHZ826" t="s">
        <v>18</v>
      </c>
      <c r="AIA826" t="s">
        <v>44</v>
      </c>
      <c r="AIB826" t="s">
        <v>45</v>
      </c>
      <c r="AIC826" t="s">
        <v>46</v>
      </c>
      <c r="AID826" t="s">
        <v>10</v>
      </c>
      <c r="AIE826" t="s">
        <v>11</v>
      </c>
      <c r="AIF826" t="s">
        <v>12</v>
      </c>
      <c r="AIG826" t="s">
        <v>13</v>
      </c>
      <c r="AIH826" t="s">
        <v>14</v>
      </c>
      <c r="AII826" t="s">
        <v>15</v>
      </c>
      <c r="AIJ826" t="s">
        <v>16</v>
      </c>
      <c r="AIK826" t="s">
        <v>17</v>
      </c>
      <c r="AIL826" t="s">
        <v>18</v>
      </c>
      <c r="AIM826" t="s">
        <v>44</v>
      </c>
      <c r="AIN826" t="s">
        <v>45</v>
      </c>
      <c r="AIO826" t="s">
        <v>46</v>
      </c>
      <c r="AIP826" t="s">
        <v>10</v>
      </c>
      <c r="AIQ826" t="s">
        <v>11</v>
      </c>
      <c r="AIR826" t="s">
        <v>12</v>
      </c>
      <c r="AIS826" t="s">
        <v>13</v>
      </c>
      <c r="AIT826" t="s">
        <v>14</v>
      </c>
      <c r="AIU826" t="s">
        <v>15</v>
      </c>
      <c r="AIV826" t="s">
        <v>16</v>
      </c>
      <c r="AIW826" t="s">
        <v>17</v>
      </c>
      <c r="AIX826" t="s">
        <v>18</v>
      </c>
      <c r="AIY826" t="s">
        <v>44</v>
      </c>
      <c r="AIZ826" t="s">
        <v>45</v>
      </c>
      <c r="AJA826" t="s">
        <v>46</v>
      </c>
      <c r="AJB826" t="s">
        <v>10</v>
      </c>
      <c r="AJC826" t="s">
        <v>11</v>
      </c>
      <c r="AJD826" t="s">
        <v>12</v>
      </c>
      <c r="AJE826" t="s">
        <v>13</v>
      </c>
      <c r="AJF826" t="s">
        <v>14</v>
      </c>
      <c r="AJG826" t="s">
        <v>15</v>
      </c>
      <c r="AJH826" t="s">
        <v>16</v>
      </c>
      <c r="AJI826" t="s">
        <v>17</v>
      </c>
      <c r="AJJ826" t="s">
        <v>18</v>
      </c>
      <c r="AJK826" t="s">
        <v>44</v>
      </c>
      <c r="AJL826" t="s">
        <v>45</v>
      </c>
      <c r="AJM826" t="s">
        <v>46</v>
      </c>
      <c r="AJN826" t="s">
        <v>10</v>
      </c>
      <c r="AJO826" t="s">
        <v>11</v>
      </c>
      <c r="AJP826" t="s">
        <v>12</v>
      </c>
      <c r="AJQ826" t="s">
        <v>13</v>
      </c>
      <c r="AJR826" t="s">
        <v>14</v>
      </c>
      <c r="AJS826" t="s">
        <v>15</v>
      </c>
      <c r="AJT826" t="s">
        <v>16</v>
      </c>
      <c r="AJU826" t="s">
        <v>17</v>
      </c>
      <c r="AJV826" t="s">
        <v>18</v>
      </c>
      <c r="AJW826" t="s">
        <v>44</v>
      </c>
      <c r="AJX826" t="s">
        <v>45</v>
      </c>
      <c r="AJY826" t="s">
        <v>46</v>
      </c>
      <c r="AJZ826" t="s">
        <v>10</v>
      </c>
      <c r="AKA826" t="s">
        <v>11</v>
      </c>
      <c r="AKB826" t="s">
        <v>12</v>
      </c>
      <c r="AKC826" t="s">
        <v>13</v>
      </c>
      <c r="AKD826" t="s">
        <v>14</v>
      </c>
      <c r="AKE826" t="s">
        <v>15</v>
      </c>
      <c r="AKF826" t="s">
        <v>16</v>
      </c>
      <c r="AKG826" t="s">
        <v>17</v>
      </c>
      <c r="AKH826" t="s">
        <v>18</v>
      </c>
      <c r="AKI826" t="s">
        <v>44</v>
      </c>
      <c r="AKJ826" t="s">
        <v>45</v>
      </c>
      <c r="AKK826" t="s">
        <v>46</v>
      </c>
      <c r="AKL826" t="s">
        <v>10</v>
      </c>
      <c r="AKM826" t="s">
        <v>11</v>
      </c>
      <c r="AKN826" t="s">
        <v>12</v>
      </c>
      <c r="AKO826" t="s">
        <v>13</v>
      </c>
      <c r="AKP826" t="s">
        <v>14</v>
      </c>
      <c r="AKQ826" t="s">
        <v>15</v>
      </c>
      <c r="AKR826" t="s">
        <v>16</v>
      </c>
      <c r="AKS826" t="s">
        <v>17</v>
      </c>
      <c r="AKT826" t="s">
        <v>18</v>
      </c>
      <c r="AKU826" t="s">
        <v>44</v>
      </c>
      <c r="AKV826" t="s">
        <v>45</v>
      </c>
      <c r="AKW826" t="s">
        <v>46</v>
      </c>
      <c r="AKX826" t="s">
        <v>10</v>
      </c>
      <c r="AKY826" t="s">
        <v>11</v>
      </c>
      <c r="AKZ826" t="s">
        <v>12</v>
      </c>
      <c r="ALA826" t="s">
        <v>13</v>
      </c>
      <c r="ALB826" t="s">
        <v>14</v>
      </c>
      <c r="ALC826" t="s">
        <v>15</v>
      </c>
      <c r="ALD826" t="s">
        <v>16</v>
      </c>
      <c r="ALE826" t="s">
        <v>17</v>
      </c>
      <c r="ALF826" t="s">
        <v>18</v>
      </c>
      <c r="ALG826" t="s">
        <v>44</v>
      </c>
      <c r="ALH826" t="s">
        <v>45</v>
      </c>
      <c r="ALI826" t="s">
        <v>46</v>
      </c>
      <c r="ALJ826" t="s">
        <v>10</v>
      </c>
      <c r="ALK826" t="s">
        <v>11</v>
      </c>
      <c r="ALL826" t="s">
        <v>12</v>
      </c>
      <c r="ALM826" t="s">
        <v>13</v>
      </c>
      <c r="ALN826" t="s">
        <v>14</v>
      </c>
      <c r="ALO826" t="s">
        <v>15</v>
      </c>
      <c r="ALP826" t="s">
        <v>16</v>
      </c>
      <c r="ALQ826" t="s">
        <v>17</v>
      </c>
      <c r="ALR826" t="s">
        <v>18</v>
      </c>
      <c r="ALS826" t="s">
        <v>44</v>
      </c>
      <c r="ALT826" t="s">
        <v>45</v>
      </c>
      <c r="ALU826" t="s">
        <v>46</v>
      </c>
      <c r="ALV826" t="s">
        <v>10</v>
      </c>
      <c r="ALW826" t="s">
        <v>11</v>
      </c>
      <c r="ALX826" t="s">
        <v>12</v>
      </c>
      <c r="ALY826" t="s">
        <v>13</v>
      </c>
      <c r="ALZ826" t="s">
        <v>14</v>
      </c>
      <c r="AMA826" t="s">
        <v>15</v>
      </c>
      <c r="AMB826" t="s">
        <v>16</v>
      </c>
      <c r="AMC826" t="s">
        <v>17</v>
      </c>
      <c r="AMD826" t="s">
        <v>18</v>
      </c>
      <c r="AME826" t="s">
        <v>44</v>
      </c>
      <c r="AMF826" t="s">
        <v>45</v>
      </c>
      <c r="AMG826" t="s">
        <v>46</v>
      </c>
      <c r="AMH826" t="s">
        <v>10</v>
      </c>
      <c r="AMI826" t="s">
        <v>11</v>
      </c>
      <c r="AMJ826" t="s">
        <v>12</v>
      </c>
      <c r="AMK826" t="s">
        <v>13</v>
      </c>
      <c r="AML826" t="s">
        <v>14</v>
      </c>
      <c r="AMM826" t="s">
        <v>15</v>
      </c>
      <c r="AMN826" t="s">
        <v>16</v>
      </c>
      <c r="AMO826" t="s">
        <v>17</v>
      </c>
      <c r="AMP826" t="s">
        <v>18</v>
      </c>
      <c r="AMQ826" t="s">
        <v>44</v>
      </c>
      <c r="AMR826" t="s">
        <v>45</v>
      </c>
      <c r="AMS826" t="s">
        <v>46</v>
      </c>
      <c r="AMT826" t="s">
        <v>10</v>
      </c>
      <c r="AMU826" t="s">
        <v>11</v>
      </c>
      <c r="AMV826" t="s">
        <v>12</v>
      </c>
      <c r="AMW826" t="s">
        <v>13</v>
      </c>
      <c r="AMX826" t="s">
        <v>14</v>
      </c>
      <c r="AMY826" t="s">
        <v>15</v>
      </c>
      <c r="AMZ826" t="s">
        <v>16</v>
      </c>
      <c r="ANA826" t="s">
        <v>17</v>
      </c>
      <c r="ANB826" t="s">
        <v>18</v>
      </c>
      <c r="ANC826" t="s">
        <v>44</v>
      </c>
      <c r="AND826" t="s">
        <v>45</v>
      </c>
      <c r="ANE826" t="s">
        <v>46</v>
      </c>
    </row>
    <row r="827" spans="1:1045" ht="16" x14ac:dyDescent="0.4">
      <c r="A827" s="10" t="s">
        <v>62</v>
      </c>
      <c r="B827" s="3"/>
      <c r="C827" s="3"/>
      <c r="D827" s="3"/>
      <c r="E827" s="3"/>
      <c r="F827" s="3"/>
      <c r="G827" s="3"/>
      <c r="H827" s="3"/>
      <c r="I827" s="3"/>
      <c r="J827" s="3"/>
      <c r="K827" s="3"/>
      <c r="L827" s="3"/>
      <c r="M827" s="3"/>
      <c r="N827" s="3"/>
      <c r="O827" s="3"/>
      <c r="P827" s="3"/>
      <c r="Q827" s="3"/>
      <c r="R827" s="3"/>
      <c r="S827" s="3"/>
      <c r="T827" s="3"/>
      <c r="U827" s="3"/>
      <c r="V827" s="3"/>
      <c r="W827" s="3"/>
      <c r="X827" s="3"/>
      <c r="Y827" s="3"/>
      <c r="Z827" s="3"/>
      <c r="AA827" s="3"/>
      <c r="AB827" s="3"/>
      <c r="AC827" s="3"/>
      <c r="AD827" s="3"/>
      <c r="AE827" s="3"/>
      <c r="AF827" s="3"/>
      <c r="AG827" s="3"/>
      <c r="AH827" s="3"/>
      <c r="AI827" s="3"/>
      <c r="AJ827" s="3"/>
      <c r="AK827" s="3"/>
      <c r="AL827" s="3"/>
      <c r="AM827" s="3"/>
      <c r="AN827" s="3"/>
      <c r="AO827" s="3"/>
      <c r="AP827" s="3"/>
      <c r="AQ827" s="3"/>
      <c r="AR827" s="3"/>
      <c r="AS827" s="3"/>
      <c r="AT827" s="3"/>
      <c r="AU827" s="3"/>
      <c r="AV827" s="3"/>
      <c r="AW827" s="3"/>
      <c r="AX827" s="3"/>
      <c r="AY827" s="3"/>
      <c r="AZ827" s="3"/>
      <c r="BA827" s="3"/>
      <c r="BB827" s="3"/>
      <c r="BC827" s="3"/>
      <c r="BD827" s="3"/>
      <c r="BE827" s="3"/>
      <c r="BF827" s="3"/>
      <c r="BG827" s="3"/>
      <c r="BH827" s="3"/>
      <c r="BI827" s="3"/>
      <c r="BJ827" s="3"/>
      <c r="BK827" s="3"/>
      <c r="BL827" s="3"/>
      <c r="BM827" s="3"/>
      <c r="BN827" s="3"/>
      <c r="BO827" s="3"/>
      <c r="BP827" s="3"/>
      <c r="BQ827" s="3"/>
      <c r="BR827" s="3"/>
      <c r="BS827" s="3"/>
      <c r="BT827" s="3"/>
      <c r="BU827" s="3"/>
      <c r="BV827" s="3"/>
      <c r="BW827" s="3"/>
      <c r="BX827" s="3"/>
      <c r="BY827" s="3"/>
      <c r="BZ827" s="3"/>
      <c r="CA827" s="3"/>
      <c r="CB827" s="3"/>
      <c r="CC827" s="3"/>
      <c r="CD827" s="3"/>
      <c r="CE827" s="3"/>
      <c r="CF827" s="3"/>
      <c r="CG827" s="3"/>
      <c r="CH827" s="3"/>
      <c r="CI827" s="3"/>
      <c r="CJ827" s="3"/>
      <c r="CK827" s="3"/>
      <c r="CL827" s="3"/>
      <c r="CM827" s="3"/>
      <c r="CN827" s="3"/>
      <c r="CO827" s="3"/>
      <c r="CP827" s="3"/>
      <c r="CQ827" s="3"/>
      <c r="CR827" s="3"/>
      <c r="CS827" s="3"/>
      <c r="CT827" s="3"/>
      <c r="CU827" s="3"/>
      <c r="CV827" s="3"/>
      <c r="CW827" s="3"/>
      <c r="CX827" s="3"/>
      <c r="CY827" s="3"/>
      <c r="CZ827" s="3"/>
      <c r="DA827" s="3"/>
      <c r="DB827" s="3"/>
      <c r="DC827" s="3"/>
      <c r="DD827" s="3"/>
      <c r="DE827" s="3"/>
      <c r="DF827" s="3"/>
      <c r="DG827" s="3"/>
      <c r="DH827" s="3"/>
      <c r="DI827" s="3"/>
      <c r="DJ827" s="3"/>
      <c r="DK827" s="3"/>
      <c r="DL827" s="3"/>
      <c r="DM827" s="3"/>
      <c r="DN827" s="3"/>
      <c r="DO827" s="3"/>
      <c r="DP827" s="3"/>
      <c r="DQ827" s="3"/>
      <c r="DR827" s="3"/>
      <c r="DS827" s="3"/>
      <c r="DT827" s="3"/>
      <c r="DU827" s="3"/>
      <c r="DV827" s="3"/>
      <c r="DW827" s="3"/>
      <c r="DX827" s="3"/>
      <c r="DY827" s="3"/>
      <c r="DZ827" s="3"/>
      <c r="EA827" s="3"/>
      <c r="EB827" s="3"/>
      <c r="EC827" s="3"/>
      <c r="ED827" s="3"/>
      <c r="EE827" s="3"/>
      <c r="EF827" s="3"/>
      <c r="EG827" s="3"/>
      <c r="EH827" s="3"/>
      <c r="EI827" s="3"/>
      <c r="EJ827" s="3"/>
      <c r="EK827" s="3"/>
      <c r="EL827" s="3"/>
      <c r="EM827" s="3"/>
      <c r="EN827" s="3"/>
      <c r="EO827" s="3"/>
      <c r="EP827" s="3"/>
      <c r="EQ827" s="3"/>
      <c r="ER827" s="3"/>
      <c r="ES827" s="3"/>
      <c r="ET827" s="3"/>
      <c r="EU827" s="3"/>
      <c r="EV827" s="3"/>
      <c r="EW827" s="3"/>
      <c r="EX827" s="3"/>
      <c r="EY827" s="3"/>
      <c r="EZ827" s="3"/>
      <c r="FA827" s="3"/>
      <c r="FB827" s="3"/>
      <c r="FC827" s="3"/>
      <c r="FD827" s="3"/>
      <c r="FE827" s="3"/>
      <c r="FF827" s="3"/>
      <c r="FG827" s="3"/>
      <c r="FH827" s="3"/>
      <c r="FI827" s="3"/>
      <c r="FJ827" s="3"/>
      <c r="FK827" s="3"/>
      <c r="FL827" s="3"/>
      <c r="FM827" s="3"/>
      <c r="FN827" s="3"/>
      <c r="FO827" s="3"/>
      <c r="FP827" s="3"/>
      <c r="FQ827" s="3"/>
      <c r="FR827" s="3"/>
      <c r="FS827" s="3"/>
      <c r="FT827" s="3"/>
      <c r="FU827" s="3"/>
      <c r="FV827" s="3"/>
      <c r="FW827" s="3"/>
      <c r="FX827" s="3"/>
      <c r="FY827" s="3"/>
      <c r="FZ827" s="3"/>
      <c r="GA827" s="3"/>
      <c r="GB827" s="3"/>
      <c r="GC827" s="3"/>
      <c r="GD827" s="3"/>
      <c r="GE827" s="3"/>
      <c r="GF827" s="3"/>
      <c r="GG827" s="3"/>
      <c r="GH827" s="3"/>
      <c r="GI827" s="3"/>
      <c r="GJ827" s="3"/>
      <c r="GK827" s="3"/>
      <c r="GL827" s="3"/>
      <c r="GM827" s="3"/>
      <c r="GN827" s="3"/>
      <c r="GO827" s="3"/>
      <c r="GP827" s="3"/>
      <c r="GQ827" s="3"/>
      <c r="GR827" s="3"/>
      <c r="GS827" s="3"/>
      <c r="GT827" s="3"/>
      <c r="GU827" s="3"/>
      <c r="GV827" s="3"/>
      <c r="GW827" s="3"/>
      <c r="GX827" s="3"/>
      <c r="GY827" s="3"/>
      <c r="GZ827" s="3"/>
      <c r="HA827" s="3"/>
      <c r="HB827" s="3"/>
      <c r="HC827" s="3"/>
      <c r="HD827" s="3"/>
      <c r="HE827" s="3"/>
      <c r="HF827" s="3"/>
      <c r="HG827" s="3"/>
      <c r="HH827" s="3"/>
      <c r="HI827" s="3"/>
      <c r="HJ827" s="3"/>
      <c r="HK827" s="3"/>
      <c r="HL827" s="3"/>
      <c r="HM827" s="3"/>
      <c r="HN827" s="3"/>
      <c r="HO827" s="3"/>
      <c r="HP827" s="3"/>
      <c r="HQ827" s="3"/>
      <c r="HR827" s="3"/>
      <c r="HS827" s="3"/>
      <c r="HT827" s="3"/>
      <c r="HU827" s="3"/>
      <c r="HV827" s="3"/>
      <c r="HW827" s="3"/>
      <c r="HX827" s="3"/>
      <c r="HY827" s="3"/>
      <c r="HZ827" s="3"/>
      <c r="IA827" s="3"/>
      <c r="IB827" s="3"/>
      <c r="IC827" s="3"/>
      <c r="ID827" s="3"/>
      <c r="IE827" s="3"/>
      <c r="IF827" s="3"/>
      <c r="IG827" s="3"/>
      <c r="IH827" s="3"/>
      <c r="II827" s="3"/>
      <c r="IJ827" s="3"/>
      <c r="IK827" s="3"/>
      <c r="IL827" s="3"/>
      <c r="IM827" s="3"/>
      <c r="IN827" s="3"/>
      <c r="IO827" s="3"/>
      <c r="IP827" s="3"/>
      <c r="IQ827" s="3"/>
      <c r="IR827" s="3"/>
      <c r="IS827" s="3"/>
      <c r="IT827" s="3"/>
      <c r="IU827" s="3"/>
      <c r="IV827" s="3"/>
      <c r="IW827" s="3"/>
      <c r="IX827" s="3"/>
      <c r="IY827" s="3"/>
      <c r="IZ827" s="3"/>
      <c r="JA827" s="3"/>
      <c r="JB827" s="3"/>
      <c r="JC827" s="3"/>
      <c r="JD827" s="3"/>
      <c r="JE827" s="3"/>
      <c r="JF827" s="3"/>
      <c r="JG827" s="3"/>
      <c r="JH827" s="3"/>
      <c r="JI827" s="3"/>
      <c r="JJ827" s="3"/>
      <c r="JK827" s="3"/>
      <c r="JL827" s="3"/>
      <c r="JM827" s="3"/>
      <c r="JN827" s="3"/>
      <c r="JO827" s="3"/>
      <c r="JP827" s="3"/>
      <c r="JQ827" s="3"/>
      <c r="JR827" s="3"/>
      <c r="JS827" s="3"/>
      <c r="JT827" s="3"/>
      <c r="JU827" s="3"/>
      <c r="JV827" s="3"/>
      <c r="JW827" s="3"/>
      <c r="JX827" s="3"/>
      <c r="JY827" s="3"/>
      <c r="JZ827" s="3"/>
      <c r="KA827" s="3"/>
      <c r="KB827" s="3"/>
      <c r="KC827" s="3"/>
      <c r="KD827" s="3"/>
      <c r="KE827" s="3"/>
      <c r="KF827" s="3"/>
      <c r="KG827" s="3"/>
      <c r="KH827" s="3"/>
      <c r="KI827" s="3"/>
      <c r="KJ827" s="3"/>
      <c r="KK827" s="3"/>
      <c r="KL827" s="3"/>
      <c r="KM827" s="3"/>
      <c r="KN827" s="3"/>
      <c r="KO827" s="3"/>
      <c r="KP827" s="3"/>
      <c r="KQ827" s="3"/>
      <c r="KR827" s="3"/>
      <c r="KS827" s="3"/>
      <c r="KT827" s="3"/>
      <c r="KU827" s="3"/>
      <c r="KV827" s="3"/>
      <c r="KW827" s="3"/>
      <c r="KX827" s="3"/>
      <c r="KY827" s="3"/>
      <c r="KZ827" s="3"/>
      <c r="LA827" s="3"/>
      <c r="LB827" s="67"/>
      <c r="LC827" s="67"/>
      <c r="LD827" s="67"/>
      <c r="LE827" s="67"/>
      <c r="LF827" s="67"/>
      <c r="LG827" s="67"/>
      <c r="LH827" s="67"/>
      <c r="LI827" s="67"/>
      <c r="LJ827" s="67"/>
      <c r="LK827" s="67"/>
      <c r="LL827" s="67"/>
      <c r="LM827" s="67"/>
      <c r="LN827" s="3"/>
      <c r="LO827" s="3"/>
      <c r="LP827" s="3"/>
      <c r="LQ827" s="3"/>
      <c r="LR827" s="3"/>
      <c r="LS827" s="3"/>
      <c r="LT827" s="3"/>
      <c r="LU827" s="3"/>
      <c r="LV827" s="3"/>
      <c r="LW827" s="3"/>
      <c r="LX827" s="3"/>
      <c r="LY827" s="3"/>
      <c r="LZ827" s="3"/>
      <c r="MA827" s="3"/>
      <c r="MB827" s="3"/>
      <c r="MC827" s="3"/>
      <c r="MD827" s="3"/>
      <c r="ME827" s="3"/>
      <c r="MF827" s="3"/>
      <c r="MG827" s="3"/>
      <c r="MH827" s="3"/>
      <c r="MI827" s="3"/>
      <c r="MJ827" s="3"/>
      <c r="MK827" s="3"/>
      <c r="ML827" s="3"/>
      <c r="MM827" s="3"/>
      <c r="MN827" s="3"/>
      <c r="MO827" s="3"/>
      <c r="MP827" s="3"/>
      <c r="MQ827" s="3"/>
      <c r="MR827" s="3"/>
      <c r="MS827" s="3"/>
      <c r="MT827" s="3"/>
      <c r="MU827" s="3"/>
      <c r="MV827" s="3"/>
      <c r="MW827" s="3"/>
      <c r="MX827" s="3"/>
      <c r="MY827" s="3"/>
      <c r="MZ827" s="3"/>
      <c r="NA827" s="3"/>
      <c r="NB827" s="3"/>
      <c r="NC827" s="3"/>
      <c r="ND827" s="3"/>
      <c r="NE827" s="3"/>
      <c r="NF827" s="3"/>
      <c r="NG827" s="3"/>
      <c r="NH827" s="3"/>
      <c r="NI827" s="3"/>
      <c r="NJ827" s="3"/>
      <c r="NK827" s="3"/>
      <c r="NL827" s="3"/>
      <c r="NM827" s="3"/>
      <c r="NN827" s="3"/>
      <c r="NO827" s="3"/>
      <c r="NP827" s="3"/>
      <c r="NQ827" s="3"/>
      <c r="NR827" s="3"/>
      <c r="NS827" s="3"/>
      <c r="NT827" s="3"/>
      <c r="NU827" s="3"/>
      <c r="NV827" s="3"/>
      <c r="NW827" s="3"/>
      <c r="NX827" s="3"/>
      <c r="NY827" s="3"/>
      <c r="NZ827" s="3"/>
      <c r="OA827" s="3"/>
      <c r="OB827" s="3"/>
      <c r="OC827" s="3"/>
      <c r="OD827" s="3"/>
      <c r="OE827" s="3"/>
      <c r="OF827" s="3"/>
      <c r="OG827" s="3"/>
      <c r="OH827" s="3"/>
      <c r="OI827" s="3"/>
      <c r="OJ827" s="3"/>
      <c r="OK827" s="3"/>
      <c r="OL827" s="3"/>
      <c r="OM827" s="3"/>
      <c r="ON827" s="3"/>
      <c r="OO827" s="3"/>
      <c r="OP827" s="3"/>
      <c r="OQ827" s="3"/>
      <c r="OR827" s="3"/>
      <c r="OS827" s="3"/>
      <c r="OT827" s="3"/>
      <c r="OU827" s="3"/>
      <c r="OV827" s="3"/>
      <c r="OW827" s="3"/>
      <c r="OX827" s="3"/>
      <c r="OY827" s="3"/>
      <c r="OZ827" s="3"/>
      <c r="PA827" s="3"/>
      <c r="PB827" s="3"/>
      <c r="PC827" s="3"/>
      <c r="PD827" s="3"/>
      <c r="PE827" s="3"/>
      <c r="PF827" s="3"/>
      <c r="PG827" s="3"/>
      <c r="PH827" s="3"/>
      <c r="PI827" s="3"/>
      <c r="PJ827" s="3"/>
      <c r="PK827" s="3"/>
      <c r="PL827" s="3"/>
      <c r="PM827" s="3"/>
      <c r="PN827" s="3"/>
      <c r="PO827" s="3"/>
      <c r="PP827" s="3"/>
      <c r="PQ827" s="3"/>
      <c r="PR827" s="3"/>
      <c r="PS827" s="3"/>
      <c r="PT827" s="3"/>
      <c r="PU827" s="3"/>
      <c r="PV827" s="3"/>
      <c r="PW827" s="3"/>
      <c r="PX827" s="3"/>
      <c r="PY827" s="3"/>
      <c r="PZ827" s="3"/>
      <c r="QA827" s="3"/>
      <c r="QB827" s="3"/>
      <c r="QC827" s="3"/>
      <c r="QD827" s="3"/>
      <c r="QE827" s="3"/>
      <c r="QF827" s="3"/>
      <c r="QG827" s="3"/>
      <c r="QH827" s="3"/>
      <c r="QI827" s="3"/>
      <c r="QJ827" s="3"/>
      <c r="QK827" s="3"/>
      <c r="QL827" s="3"/>
      <c r="QM827" s="3"/>
      <c r="QN827" s="3"/>
      <c r="QO827" s="3"/>
      <c r="QP827" s="3"/>
      <c r="QQ827" s="3"/>
      <c r="QR827" s="3"/>
      <c r="QS827" s="3"/>
      <c r="QT827" s="3"/>
      <c r="QU827" s="3"/>
      <c r="QV827" s="3"/>
      <c r="QW827" s="3"/>
      <c r="QX827" s="3"/>
      <c r="QY827" s="3"/>
      <c r="QZ827" s="3"/>
      <c r="RA827" s="3"/>
      <c r="RB827" s="3"/>
      <c r="RC827" s="3"/>
      <c r="RD827" s="3"/>
      <c r="RE827" s="3"/>
      <c r="RF827" s="3"/>
      <c r="RG827" s="3"/>
      <c r="RH827" s="3"/>
      <c r="RI827" s="3"/>
      <c r="RJ827" s="3"/>
      <c r="RK827" s="3"/>
      <c r="RL827" s="3"/>
      <c r="RM827" s="3"/>
      <c r="RN827" s="3"/>
      <c r="RO827" s="3"/>
      <c r="RP827" s="3"/>
      <c r="RQ827" s="3"/>
      <c r="RR827" s="3"/>
      <c r="RS827" s="3"/>
      <c r="RT827" s="3"/>
      <c r="RU827" s="3"/>
      <c r="RV827" s="3"/>
      <c r="RW827" s="3"/>
      <c r="RX827" s="3"/>
      <c r="RY827" s="3"/>
      <c r="RZ827" s="3"/>
      <c r="SA827" s="3"/>
      <c r="SB827" s="3"/>
      <c r="SC827" s="3"/>
      <c r="SD827" s="3"/>
      <c r="SE827" s="3"/>
      <c r="SF827" s="3"/>
      <c r="SG827" s="3"/>
      <c r="SH827" s="3"/>
      <c r="SI827" s="3"/>
      <c r="SJ827" s="3"/>
      <c r="SK827" s="3"/>
      <c r="SL827" s="3"/>
      <c r="SM827" s="3"/>
      <c r="SN827" s="3"/>
      <c r="SO827" s="3"/>
      <c r="SP827" s="3"/>
      <c r="SQ827" s="3"/>
      <c r="SR827" s="3"/>
      <c r="SS827" s="3"/>
      <c r="ST827" s="3"/>
      <c r="SU827" s="3"/>
      <c r="SV827" s="3"/>
      <c r="SW827" s="3"/>
      <c r="SX827" s="3"/>
      <c r="SY827" s="3"/>
      <c r="SZ827" s="3"/>
      <c r="TA827" s="3"/>
      <c r="TB827" s="3"/>
      <c r="TC827" s="3"/>
      <c r="TD827" s="3"/>
      <c r="TE827" s="3"/>
      <c r="TF827" s="3"/>
      <c r="TG827" s="3"/>
      <c r="TH827" s="3"/>
      <c r="TI827" s="3"/>
      <c r="TJ827" s="3"/>
      <c r="TK827" s="3"/>
      <c r="TL827" s="3"/>
      <c r="TM827" s="3"/>
      <c r="TN827" s="3"/>
      <c r="TO827" s="3"/>
      <c r="TP827" s="3"/>
      <c r="TQ827" s="3"/>
      <c r="TR827" s="3"/>
      <c r="TS827" s="3"/>
      <c r="TT827" s="3"/>
      <c r="TU827" s="3"/>
      <c r="TV827" s="3"/>
      <c r="TW827" s="3"/>
      <c r="TX827" s="3"/>
      <c r="TY827" s="3"/>
      <c r="TZ827" s="3"/>
      <c r="UA827" s="3"/>
      <c r="UB827" s="3"/>
      <c r="UC827" s="3"/>
      <c r="UD827" s="3"/>
      <c r="UE827" s="3"/>
      <c r="UF827" s="3"/>
      <c r="UG827" s="3"/>
      <c r="UH827" s="3"/>
      <c r="UI827" s="3"/>
      <c r="UJ827" s="3"/>
      <c r="UK827" s="3"/>
      <c r="UL827" s="3"/>
      <c r="UM827" s="3"/>
      <c r="UN827" s="3"/>
      <c r="UO827" s="3"/>
      <c r="UP827" s="3"/>
      <c r="UQ827" s="3"/>
      <c r="UR827" s="3"/>
      <c r="US827" s="3"/>
      <c r="UT827" s="3"/>
      <c r="UU827" s="3"/>
      <c r="UV827" s="3"/>
      <c r="UW827" s="3"/>
      <c r="UX827" s="3"/>
      <c r="UY827" s="3"/>
      <c r="UZ827" s="3"/>
      <c r="VA827" s="3"/>
      <c r="VB827" s="3"/>
      <c r="VC827" s="3"/>
      <c r="VD827" s="3"/>
      <c r="VE827" s="3"/>
      <c r="VF827" s="3"/>
      <c r="VG827" s="3"/>
      <c r="VH827" s="3"/>
      <c r="VI827" s="3"/>
      <c r="VJ827" s="3"/>
      <c r="VK827" s="3"/>
      <c r="VL827" s="3"/>
      <c r="VM827" s="3"/>
      <c r="VN827" s="3"/>
      <c r="VO827" s="3"/>
      <c r="VP827" s="3"/>
      <c r="VQ827" s="3"/>
      <c r="VR827" s="3"/>
      <c r="VS827" s="3"/>
      <c r="VT827" s="3"/>
      <c r="VU827" s="3"/>
      <c r="VV827" s="3"/>
      <c r="VW827" s="3"/>
      <c r="VX827" s="3"/>
      <c r="VY827" s="3"/>
      <c r="VZ827" s="3"/>
      <c r="WA827" s="3"/>
      <c r="WB827" s="3"/>
      <c r="WC827" s="3"/>
      <c r="WD827" s="3"/>
      <c r="WE827" s="3"/>
      <c r="WF827" s="3"/>
      <c r="WG827" s="3"/>
      <c r="WH827" s="3"/>
      <c r="WI827" s="3"/>
      <c r="WJ827" s="3"/>
      <c r="WK827" s="3"/>
      <c r="WL827" s="3"/>
      <c r="WM827" s="3"/>
      <c r="WN827" s="3"/>
      <c r="WO827" s="3"/>
      <c r="WP827" s="3"/>
      <c r="WQ827" s="3"/>
      <c r="WR827" s="3"/>
      <c r="WS827" s="3"/>
      <c r="WT827" s="3"/>
      <c r="WU827" s="3"/>
      <c r="WV827" s="3"/>
      <c r="WW827" s="3"/>
      <c r="WX827" s="3"/>
      <c r="WY827" s="3"/>
      <c r="WZ827" s="3"/>
      <c r="XA827" s="3"/>
      <c r="XB827" s="3"/>
      <c r="XC827" s="3"/>
      <c r="XD827" s="3"/>
      <c r="XE827" s="3"/>
      <c r="XF827" s="3"/>
      <c r="XG827" s="3"/>
      <c r="XH827" s="3"/>
      <c r="XI827" s="3"/>
      <c r="XJ827" s="3"/>
      <c r="XK827" s="3"/>
      <c r="XL827" s="3"/>
      <c r="XM827" s="3"/>
      <c r="XN827" s="3"/>
      <c r="XO827" s="3"/>
      <c r="XP827" s="3"/>
      <c r="XQ827" s="3"/>
      <c r="XR827" s="3"/>
      <c r="XS827" s="3"/>
      <c r="XT827" s="3"/>
      <c r="XU827" s="3"/>
      <c r="XV827" s="3"/>
      <c r="XW827" s="3"/>
      <c r="XX827" s="3"/>
      <c r="XY827" s="3"/>
      <c r="XZ827" s="3"/>
      <c r="YA827" s="3"/>
      <c r="YB827" s="3"/>
      <c r="YC827" s="3"/>
      <c r="YD827" s="3"/>
      <c r="YE827" s="3"/>
      <c r="YF827" s="3"/>
      <c r="YG827" s="3"/>
      <c r="YH827" s="3"/>
      <c r="YI827" s="3"/>
      <c r="YJ827" s="3"/>
      <c r="YK827" s="3"/>
      <c r="YL827" s="3"/>
      <c r="YM827" s="3"/>
      <c r="YN827" s="3"/>
      <c r="YO827" s="3"/>
      <c r="YP827" s="3"/>
      <c r="YQ827" s="3"/>
      <c r="YR827" s="3"/>
      <c r="YS827" s="3"/>
      <c r="YT827" s="3"/>
      <c r="YU827" s="3"/>
      <c r="YV827" s="3"/>
      <c r="YW827" s="3"/>
      <c r="YX827" s="3"/>
      <c r="YY827" s="3"/>
      <c r="YZ827" s="3"/>
      <c r="ZA827" s="3"/>
      <c r="ZB827" s="3"/>
      <c r="ZC827" s="3"/>
      <c r="ZD827" s="3"/>
      <c r="ZE827" s="3"/>
      <c r="ZF827" s="3"/>
      <c r="ZG827" s="3"/>
      <c r="ZH827" s="3"/>
      <c r="ZI827" s="3"/>
      <c r="ZJ827" s="3"/>
      <c r="ZK827" s="3"/>
      <c r="ZL827" s="3"/>
      <c r="ZM827" s="3"/>
      <c r="ZN827" s="3"/>
      <c r="ZO827" s="3"/>
      <c r="ZP827" s="3"/>
      <c r="ZQ827" s="3"/>
      <c r="ZR827" s="3"/>
      <c r="ZS827" s="3"/>
      <c r="ZT827" s="3"/>
      <c r="ZU827" s="3"/>
      <c r="ZV827" s="3"/>
      <c r="ZW827" s="3"/>
      <c r="ZX827" s="3"/>
      <c r="ZY827" s="3"/>
      <c r="ZZ827" s="3"/>
      <c r="AAA827" s="3"/>
      <c r="AAB827" s="3"/>
      <c r="AAC827" s="3"/>
      <c r="AAD827" s="3"/>
      <c r="AAE827" s="3"/>
      <c r="AAF827" s="3"/>
      <c r="AAG827" s="3"/>
      <c r="AAH827" s="3"/>
      <c r="AAI827" s="3"/>
      <c r="AAJ827" s="3"/>
      <c r="AAK827" s="3"/>
      <c r="AAL827" s="3"/>
      <c r="AAM827" s="3"/>
      <c r="AAN827" s="3"/>
      <c r="AAO827" s="3"/>
      <c r="AAP827" s="3"/>
      <c r="AAQ827" s="3"/>
      <c r="AAR827" s="3"/>
      <c r="AAS827" s="3"/>
      <c r="AAT827" s="3"/>
      <c r="AAU827" s="3"/>
      <c r="AAV827" s="3"/>
      <c r="AAW827" s="3"/>
      <c r="AAX827" s="3"/>
      <c r="AAY827" s="3"/>
      <c r="AAZ827" s="3"/>
      <c r="ABA827" s="3"/>
      <c r="ABB827" s="3"/>
      <c r="ABC827" s="3"/>
      <c r="ABD827" s="3"/>
      <c r="ABE827" s="3"/>
      <c r="ABF827" s="3"/>
      <c r="ABG827" s="3"/>
      <c r="ABH827" s="3"/>
      <c r="ABI827" s="3"/>
      <c r="ABJ827" s="3"/>
      <c r="ABK827" s="3"/>
      <c r="ABL827" s="3"/>
      <c r="ABM827" s="3"/>
      <c r="ABN827" s="3"/>
      <c r="ABO827" s="3"/>
      <c r="ABP827" s="3"/>
      <c r="ABQ827" s="3"/>
      <c r="ABR827" s="3"/>
      <c r="ABS827" s="3"/>
      <c r="ABT827" s="3"/>
      <c r="ABU827" s="3"/>
      <c r="ABV827" s="3"/>
      <c r="ABW827" s="3"/>
      <c r="ABX827" s="3"/>
      <c r="ABY827" s="3"/>
      <c r="ABZ827" s="3"/>
      <c r="ACA827" s="3"/>
      <c r="ACB827" s="3"/>
      <c r="ACC827" s="3"/>
      <c r="ACD827" s="3"/>
      <c r="ACE827" s="3"/>
      <c r="ACF827" s="3"/>
      <c r="ACG827" s="3"/>
      <c r="ACH827" s="3"/>
      <c r="ACI827" s="3"/>
      <c r="ACJ827" s="3"/>
      <c r="ACK827" s="3"/>
      <c r="ACL827" s="3"/>
      <c r="ACM827" s="3"/>
      <c r="ACN827" s="3"/>
      <c r="ACO827" s="3"/>
      <c r="ACP827" s="3"/>
      <c r="ACQ827" s="3"/>
      <c r="ACR827" s="3"/>
      <c r="ACS827" s="3"/>
      <c r="ACT827" s="3"/>
      <c r="ACU827" s="3"/>
      <c r="ACV827" s="3"/>
      <c r="ACW827" s="3"/>
      <c r="ACX827" s="3"/>
      <c r="ACY827" s="3"/>
      <c r="ACZ827" s="3"/>
      <c r="ADA827" s="3"/>
      <c r="ADB827" s="3"/>
      <c r="ADC827" s="3"/>
      <c r="ADD827" s="3"/>
      <c r="ADE827" s="3"/>
      <c r="ADF827" s="3"/>
      <c r="ADG827" s="3"/>
      <c r="ADH827" s="3"/>
      <c r="ADI827" s="3"/>
      <c r="ADJ827" s="3"/>
      <c r="ADK827" s="3"/>
      <c r="ADL827" s="3"/>
      <c r="ADM827" s="3"/>
      <c r="ADN827" s="3"/>
      <c r="ADO827" s="3"/>
      <c r="ADP827" s="3"/>
      <c r="ADQ827" s="3"/>
      <c r="ADR827" s="3"/>
      <c r="ADS827" s="3"/>
      <c r="ADT827" s="3"/>
      <c r="ADU827" s="3"/>
      <c r="ADV827" s="3"/>
      <c r="ADW827" s="3"/>
      <c r="ADX827" s="3"/>
      <c r="ADY827" s="3"/>
      <c r="ADZ827" s="3"/>
      <c r="AEA827" s="3"/>
      <c r="AEB827" s="3"/>
      <c r="AEC827" s="3"/>
      <c r="AED827" s="3"/>
      <c r="AEE827" s="3"/>
      <c r="AEF827" s="3"/>
      <c r="AEG827" s="3"/>
      <c r="AEH827" s="3"/>
      <c r="AEI827" s="3"/>
      <c r="AEJ827" s="3"/>
      <c r="AEK827" s="3"/>
      <c r="AEL827" s="3"/>
      <c r="AEM827" s="3"/>
      <c r="AEN827" s="3"/>
      <c r="AEO827" s="3"/>
      <c r="AEP827" s="3"/>
      <c r="AEQ827" s="3"/>
      <c r="AER827" s="3"/>
      <c r="AES827" s="3"/>
      <c r="AET827" s="3"/>
      <c r="AEU827" s="3"/>
      <c r="AEV827" s="3"/>
      <c r="AEW827" s="3"/>
      <c r="AEX827" s="3"/>
      <c r="AEY827" s="3"/>
      <c r="AEZ827" s="3"/>
      <c r="AFA827" s="3"/>
      <c r="AFB827" s="3"/>
      <c r="AFC827" s="3"/>
      <c r="AFD827" s="3"/>
      <c r="AFE827" s="3"/>
      <c r="AFF827" s="3"/>
      <c r="AFG827" s="3"/>
      <c r="AFH827" s="3"/>
      <c r="AFI827" s="3"/>
      <c r="AFJ827" s="3"/>
      <c r="AFK827" s="3"/>
      <c r="AFL827" s="3"/>
      <c r="AFM827" s="3"/>
      <c r="AFN827" s="3"/>
      <c r="AFO827" s="3"/>
      <c r="AFP827" s="3"/>
      <c r="AFQ827" s="3"/>
      <c r="AFR827" s="3"/>
      <c r="AFS827" s="3"/>
      <c r="AFT827" s="3"/>
      <c r="AFU827" s="3"/>
      <c r="AFV827" s="3"/>
      <c r="AFW827" s="3"/>
      <c r="AFX827" s="3"/>
      <c r="AFY827" s="3"/>
      <c r="AFZ827" s="3"/>
      <c r="AGA827" s="3"/>
      <c r="AGB827" s="3"/>
      <c r="AGC827" s="3"/>
      <c r="AGD827" s="3"/>
      <c r="AGE827" s="3"/>
      <c r="AGF827" s="3"/>
      <c r="AGG827" s="3"/>
      <c r="AGH827" s="3"/>
      <c r="AGI827" s="3"/>
      <c r="AGJ827" s="3"/>
      <c r="AGK827" s="3"/>
      <c r="AGL827" s="3"/>
      <c r="AGM827" s="3"/>
      <c r="AGN827" s="3"/>
      <c r="AGO827" s="3"/>
      <c r="AGP827" s="3"/>
      <c r="AGQ827" s="3"/>
      <c r="AGR827" s="3"/>
      <c r="AGS827" s="3"/>
      <c r="AGT827" s="3"/>
      <c r="AGU827" s="3"/>
      <c r="AGV827" s="3"/>
      <c r="AGW827" s="3"/>
      <c r="AGX827" s="3"/>
      <c r="AGY827" s="3"/>
      <c r="AGZ827" s="3"/>
      <c r="AHA827" s="3"/>
      <c r="AHB827" s="3"/>
      <c r="AHC827" s="3"/>
      <c r="AHD827" s="3"/>
      <c r="AHE827" s="3"/>
      <c r="AHF827" s="3"/>
      <c r="AHG827" s="3"/>
      <c r="AHH827" s="3"/>
      <c r="AHI827" s="3"/>
      <c r="AHJ827" s="3"/>
      <c r="AHK827" s="3"/>
      <c r="AHL827" s="3"/>
      <c r="AHM827" s="3"/>
      <c r="AHN827" s="3"/>
      <c r="AHO827" s="3"/>
      <c r="AHP827" s="3"/>
      <c r="AHQ827" s="3"/>
      <c r="AHR827" s="3"/>
      <c r="AHS827" s="3"/>
      <c r="AHT827" s="3"/>
      <c r="AHU827" s="3"/>
      <c r="AHV827" s="3"/>
      <c r="AHW827" s="3"/>
      <c r="AHX827" s="3"/>
      <c r="AHY827" s="3"/>
      <c r="AHZ827" s="3"/>
      <c r="AIA827" s="3"/>
      <c r="AIB827" s="3"/>
      <c r="AIC827" s="3"/>
      <c r="AID827" s="3"/>
      <c r="AIE827" s="3"/>
      <c r="AIF827" s="3"/>
      <c r="AIG827" s="3"/>
      <c r="AIH827" s="3"/>
      <c r="AII827" s="3"/>
      <c r="AIJ827" s="3"/>
      <c r="AIK827" s="3"/>
      <c r="AIL827" s="3"/>
      <c r="AIM827" s="3"/>
      <c r="AIN827" s="3"/>
      <c r="AIO827" s="3"/>
      <c r="AIP827" s="3"/>
      <c r="AIQ827" s="3"/>
      <c r="AIR827" s="3"/>
      <c r="AIS827" s="3"/>
      <c r="AIT827" s="3"/>
      <c r="AIU827" s="3"/>
      <c r="AIV827" s="3"/>
      <c r="AIW827" s="3"/>
      <c r="AIX827" s="3"/>
      <c r="AIY827" s="3"/>
      <c r="AIZ827" s="3"/>
      <c r="AJA827" s="3"/>
      <c r="AJB827" s="3"/>
      <c r="AJC827" s="3"/>
      <c r="AJD827" s="3"/>
      <c r="AJE827" s="3"/>
      <c r="AJF827" s="3"/>
      <c r="AJG827" s="3"/>
      <c r="AJH827" s="3"/>
      <c r="AJI827" s="3"/>
      <c r="AJJ827" s="3"/>
      <c r="AJK827" s="3"/>
      <c r="AJL827" s="3"/>
      <c r="AJM827" s="3"/>
      <c r="AJN827" s="3"/>
      <c r="AJO827" s="3"/>
      <c r="AJP827" s="3"/>
      <c r="AJQ827" s="3"/>
      <c r="AJR827" s="3"/>
      <c r="AJS827" s="3"/>
      <c r="AJT827" s="3"/>
      <c r="AJU827" s="3"/>
      <c r="AJV827" s="3"/>
      <c r="AJW827" s="3"/>
      <c r="AJX827" s="3"/>
      <c r="AJY827" s="3"/>
      <c r="AJZ827" s="3"/>
      <c r="AKA827" s="3"/>
      <c r="AKB827" s="3"/>
      <c r="AKC827" s="3"/>
      <c r="AKD827" s="3"/>
      <c r="AKE827" s="3"/>
      <c r="AKF827" s="3"/>
      <c r="AKG827" s="3"/>
      <c r="AKH827" s="3"/>
      <c r="AKI827" s="3"/>
      <c r="AKJ827" s="3"/>
      <c r="AKK827" s="3"/>
      <c r="AKL827" s="3"/>
      <c r="AKM827" s="3"/>
      <c r="AKN827" s="3"/>
      <c r="AKO827" s="3"/>
      <c r="AKP827" s="3"/>
      <c r="AKQ827" s="3"/>
      <c r="AKR827" s="3"/>
      <c r="AKS827" s="3"/>
      <c r="AKT827" s="3"/>
      <c r="AKU827" s="3"/>
      <c r="AKV827" s="3"/>
      <c r="AKW827" s="3"/>
      <c r="AKX827" s="3"/>
      <c r="AKY827" s="3"/>
      <c r="AKZ827" s="3"/>
      <c r="ALA827" s="3"/>
      <c r="ALB827" s="3"/>
      <c r="ALC827" s="3"/>
      <c r="ALD827" s="3"/>
      <c r="ALE827" s="3"/>
      <c r="ALF827" s="3"/>
      <c r="ALG827" s="3"/>
      <c r="ALH827" s="3"/>
      <c r="ALI827" s="3"/>
      <c r="ALJ827" s="3"/>
      <c r="ALK827" s="3"/>
      <c r="ALL827" s="3"/>
      <c r="ALM827" s="3"/>
      <c r="ALN827" s="3"/>
      <c r="ALO827" s="3"/>
      <c r="ALP827" s="3"/>
      <c r="ALQ827" s="3"/>
      <c r="ALR827" s="3"/>
      <c r="ALS827" s="3"/>
      <c r="ALT827" s="3"/>
      <c r="ALU827" s="3"/>
      <c r="ALV827" s="3"/>
      <c r="ALW827" s="3"/>
      <c r="ALX827" s="3"/>
      <c r="ALY827" s="3"/>
      <c r="ALZ827" s="3"/>
      <c r="AMA827" s="3"/>
      <c r="AMB827" s="3"/>
      <c r="AMC827" s="3"/>
      <c r="AMD827" s="3"/>
      <c r="AME827" s="3"/>
      <c r="AMF827" s="3"/>
      <c r="AMG827" s="3"/>
      <c r="AMH827" s="3"/>
      <c r="AMI827" s="3"/>
      <c r="AMJ827" s="3"/>
      <c r="AMK827" s="3"/>
      <c r="AML827" s="3"/>
      <c r="AMM827" s="3"/>
      <c r="AMN827" s="3"/>
      <c r="AMO827" s="3"/>
      <c r="AMP827" s="3"/>
      <c r="AMQ827" s="3"/>
      <c r="AMR827" s="3"/>
      <c r="AMS827" s="3"/>
      <c r="AMT827" s="3"/>
      <c r="AMU827" s="3"/>
      <c r="AMV827" s="3"/>
      <c r="AMW827" s="3"/>
      <c r="AMX827" s="3"/>
      <c r="AMY827" s="3"/>
      <c r="AMZ827" s="3"/>
      <c r="ANA827" s="3"/>
      <c r="ANB827" s="3"/>
      <c r="ANC827" s="3"/>
      <c r="AND827" s="3"/>
      <c r="ANE827" s="3"/>
    </row>
    <row r="828" spans="1:1045" x14ac:dyDescent="0.35">
      <c r="A828" s="11" t="s">
        <v>63</v>
      </c>
      <c r="B828" s="5">
        <v>7.5695287013785277</v>
      </c>
      <c r="C828" s="5">
        <v>8.123680716676386</v>
      </c>
      <c r="D828" s="5">
        <v>8.3401698073525452</v>
      </c>
      <c r="E828" s="5">
        <v>7.8992187746364069</v>
      </c>
      <c r="F828" s="5">
        <v>7.3947410860908027</v>
      </c>
      <c r="G828" s="5">
        <v>8.6129756551567862</v>
      </c>
      <c r="H828" s="5">
        <v>7.702867095682306</v>
      </c>
      <c r="I828" s="5">
        <v>10.725897921719044</v>
      </c>
      <c r="J828" s="5">
        <v>11.677805742914718</v>
      </c>
      <c r="K828" s="5">
        <v>9.5849334624196292</v>
      </c>
      <c r="L828" s="5">
        <v>8.7274365779033563</v>
      </c>
      <c r="M828" s="5">
        <v>7.7214047226249374</v>
      </c>
      <c r="N828" s="5">
        <v>8.3005636867592134</v>
      </c>
      <c r="O828" s="5">
        <v>8.916573514981005</v>
      </c>
      <c r="P828" s="5">
        <v>9.1567137711510611</v>
      </c>
      <c r="Q828" s="5">
        <v>8.6679438781494582</v>
      </c>
      <c r="R828" s="5">
        <v>8.0855069129041208</v>
      </c>
      <c r="S828" s="5">
        <v>9.4079838923672234</v>
      </c>
      <c r="T828" s="5">
        <v>8.3865521363591125</v>
      </c>
      <c r="U828" s="5">
        <v>11.533493071560335</v>
      </c>
      <c r="V828" s="5">
        <v>12.578878318001882</v>
      </c>
      <c r="W828" s="5">
        <v>10.358147112548799</v>
      </c>
      <c r="X828" s="5">
        <v>9.4873145373548837</v>
      </c>
      <c r="Y828" s="5">
        <v>8.4358695456073391</v>
      </c>
      <c r="Z828" s="58">
        <v>9.0235709041843055</v>
      </c>
      <c r="AA828" s="58">
        <v>9.7013751236487629</v>
      </c>
      <c r="AB828" s="58">
        <v>9.9651344901131438</v>
      </c>
      <c r="AC828" s="58">
        <v>9.4287404703710394</v>
      </c>
      <c r="AD828" s="58">
        <v>8.766963339832639</v>
      </c>
      <c r="AE828" s="58">
        <v>10.191514159346683</v>
      </c>
      <c r="AF828" s="58">
        <v>9.0581431221761299</v>
      </c>
      <c r="AG828" s="58">
        <v>12.31407611418002</v>
      </c>
      <c r="AH828" s="58">
        <v>13.451995808824474</v>
      </c>
      <c r="AI828" s="58">
        <v>11.110777963104196</v>
      </c>
      <c r="AJ828" s="58">
        <v>10.232247097262093</v>
      </c>
      <c r="AK828" s="58">
        <v>9.1399933061093268</v>
      </c>
      <c r="AL828" s="58">
        <v>9.7387984236169345</v>
      </c>
      <c r="AM828" s="58">
        <v>10.478926255152858</v>
      </c>
      <c r="AN828" s="58">
        <v>10.766276872222708</v>
      </c>
      <c r="AO828" s="58">
        <v>10.182449060201224</v>
      </c>
      <c r="AP828" s="58">
        <v>9.4401367980694673</v>
      </c>
      <c r="AQ828" s="58">
        <v>10.964846085924989</v>
      </c>
      <c r="AR828" s="58">
        <v>9.7190067209929225</v>
      </c>
      <c r="AS828" s="58">
        <v>13.070695372602781</v>
      </c>
      <c r="AT828" s="58">
        <v>14.300297602414275</v>
      </c>
      <c r="AU828" s="58">
        <v>11.845131692522179</v>
      </c>
      <c r="AV828" s="58">
        <v>10.96388509881184</v>
      </c>
      <c r="AW828" s="58">
        <v>9.8348989983992841</v>
      </c>
      <c r="AX828" s="58">
        <v>10.44745612757135</v>
      </c>
      <c r="AY828" s="58">
        <v>11.249911938496973</v>
      </c>
      <c r="AZ828" s="58">
        <v>11.560829457325697</v>
      </c>
      <c r="BA828" s="58">
        <v>10.929753956929419</v>
      </c>
      <c r="BB828" s="58">
        <v>10.105862456509474</v>
      </c>
      <c r="BC828" s="58">
        <v>11.729021302950722</v>
      </c>
      <c r="BD828" s="58">
        <v>10.370254997395412</v>
      </c>
      <c r="BE828" s="58">
        <v>13.805832703427317</v>
      </c>
      <c r="BF828" s="58">
        <v>15.126338000334613</v>
      </c>
      <c r="BG828" s="58">
        <v>12.56308540372326</v>
      </c>
      <c r="BH828" s="58">
        <v>11.683572647779473</v>
      </c>
      <c r="BI828" s="58">
        <v>10.521500520193163</v>
      </c>
      <c r="BJ828" s="5">
        <v>11.171000681791911</v>
      </c>
      <c r="BK828" s="5">
        <v>10.41888083952996</v>
      </c>
      <c r="BL828" s="5">
        <v>8.9107832974655299</v>
      </c>
      <c r="BM828" s="5">
        <v>7.533225398194376</v>
      </c>
      <c r="BN828" s="5">
        <v>6.5331637274330676</v>
      </c>
      <c r="BO828" s="5">
        <v>6.6818502959025592</v>
      </c>
      <c r="BP828" s="5">
        <v>6.4885062337602992</v>
      </c>
      <c r="BQ828" s="5">
        <v>7.2643707701345814</v>
      </c>
      <c r="BR828" s="5">
        <v>8.5448129742388925</v>
      </c>
      <c r="BS828" s="5">
        <v>7.8693363195230344</v>
      </c>
      <c r="BT828" s="5">
        <v>10.482374380916443</v>
      </c>
      <c r="BU828" s="5">
        <v>11.673848533083335</v>
      </c>
      <c r="BV828" s="58">
        <v>12.191081857874106</v>
      </c>
      <c r="BW828" s="58">
        <v>11.385641216227516</v>
      </c>
      <c r="BX828" s="58">
        <v>9.7600048304020408</v>
      </c>
      <c r="BY828" s="58">
        <v>8.2610079501800548</v>
      </c>
      <c r="BZ828" s="58">
        <v>7.1281419197577698</v>
      </c>
      <c r="CA828" s="58">
        <v>7.2622573768608678</v>
      </c>
      <c r="CB828" s="58">
        <v>7.0373046132439407</v>
      </c>
      <c r="CC828" s="58">
        <v>7.883036471204468</v>
      </c>
      <c r="CD828" s="58">
        <v>9.3129297191091531</v>
      </c>
      <c r="CE828" s="58">
        <v>8.5854675947268735</v>
      </c>
      <c r="CF828" s="58">
        <v>11.386740523945877</v>
      </c>
      <c r="CG828" s="58">
        <v>12.714281351161615</v>
      </c>
      <c r="CH828" s="58">
        <v>13.194611289346309</v>
      </c>
      <c r="CI828" s="58">
        <v>12.337984723612998</v>
      </c>
      <c r="CJ828" s="58">
        <v>10.598687667778961</v>
      </c>
      <c r="CK828" s="58">
        <v>8.9808033057289407</v>
      </c>
      <c r="CL828" s="58">
        <v>7.713794536164154</v>
      </c>
      <c r="CM828" s="58">
        <v>7.8311806811938123</v>
      </c>
      <c r="CN828" s="58">
        <v>7.5740169175034291</v>
      </c>
      <c r="CO828" s="58">
        <v>8.4885166656082411</v>
      </c>
      <c r="CP828" s="58">
        <v>10.068300650325961</v>
      </c>
      <c r="CQ828" s="58">
        <v>9.2903971105426404</v>
      </c>
      <c r="CR828" s="58">
        <v>12.272496211097922</v>
      </c>
      <c r="CS828" s="58">
        <v>13.736133670976397</v>
      </c>
      <c r="CT828" s="58">
        <v>14.183318925124976</v>
      </c>
      <c r="CU828" s="58">
        <v>13.277406383789371</v>
      </c>
      <c r="CV828" s="58">
        <v>11.427926634774638</v>
      </c>
      <c r="CW828" s="58">
        <v>9.6934530115990416</v>
      </c>
      <c r="CX828" s="58">
        <v>8.2911478199456052</v>
      </c>
      <c r="CY828" s="58">
        <v>8.3899002402760612</v>
      </c>
      <c r="CZ828" s="58">
        <v>8.1000097243867462</v>
      </c>
      <c r="DA828" s="58">
        <v>9.0823107634330498</v>
      </c>
      <c r="DB828" s="58">
        <v>10.812364824137241</v>
      </c>
      <c r="DC828" s="58">
        <v>9.9853760379519105</v>
      </c>
      <c r="DD828" s="58">
        <v>13.141688811454353</v>
      </c>
      <c r="DE828" s="58">
        <v>14.741416935900622</v>
      </c>
      <c r="DF828" s="58">
        <v>15.158618938804207</v>
      </c>
      <c r="DG828" s="58">
        <v>14.205129103080917</v>
      </c>
      <c r="DH828" s="58">
        <v>12.248615911085183</v>
      </c>
      <c r="DI828" s="58">
        <v>10.399642537335568</v>
      </c>
      <c r="DJ828" s="58">
        <v>8.8610368782269582</v>
      </c>
      <c r="DK828" s="58">
        <v>8.9394580663257468</v>
      </c>
      <c r="DL828" s="58">
        <v>8.6163950039879555</v>
      </c>
      <c r="DM828" s="58">
        <v>9.6656386607562315</v>
      </c>
      <c r="DN828" s="58">
        <v>11.546293332750448</v>
      </c>
      <c r="DO828" s="58">
        <v>10.671422865968161</v>
      </c>
      <c r="DP828" s="58">
        <v>13.995986167666784</v>
      </c>
      <c r="DQ828" s="58">
        <v>15.731770774351599</v>
      </c>
      <c r="DR828" s="58">
        <v>11.552255372784531</v>
      </c>
      <c r="DS828" s="58">
        <v>12.768373743908136</v>
      </c>
      <c r="DT828" s="58">
        <v>11.638764689228964</v>
      </c>
      <c r="DU828" s="58">
        <v>9.6861648488956789</v>
      </c>
      <c r="DV828" s="58">
        <v>7.2924403694894258</v>
      </c>
      <c r="DW828" s="58">
        <v>6.4106419831871033</v>
      </c>
      <c r="DX828" s="58">
        <v>5.9556819302019521</v>
      </c>
      <c r="DY828" s="58">
        <v>6.2347595841904839</v>
      </c>
      <c r="DZ828" s="58">
        <v>6.7759382315565277</v>
      </c>
      <c r="EA828" s="58">
        <v>7.1401353228088924</v>
      </c>
      <c r="EB828" s="58">
        <v>7.9563634707242734</v>
      </c>
      <c r="EC828" s="58">
        <v>8.1614510069684076</v>
      </c>
      <c r="ED828" s="58">
        <v>12.605038530250084</v>
      </c>
      <c r="EE828" s="58">
        <v>13.933389849234933</v>
      </c>
      <c r="EF828" s="58">
        <v>12.708813760399201</v>
      </c>
      <c r="EG828" s="58">
        <v>10.575258277546457</v>
      </c>
      <c r="EH828" s="58">
        <v>7.9416590686437356</v>
      </c>
      <c r="EI828" s="58">
        <v>6.9608358763976321</v>
      </c>
      <c r="EJ828" s="58">
        <v>6.4453119273907591</v>
      </c>
      <c r="EK828" s="58">
        <v>6.7391238465053585</v>
      </c>
      <c r="EL828" s="58">
        <v>7.3475733773632799</v>
      </c>
      <c r="EM828" s="58">
        <v>7.7751668186897103</v>
      </c>
      <c r="EN828" s="58">
        <v>8.7086429131322287</v>
      </c>
      <c r="EO828" s="58">
        <v>8.952920993380749</v>
      </c>
      <c r="EP828" s="58">
        <v>13.640538130073725</v>
      </c>
      <c r="EQ828" s="58">
        <v>15.079405287980148</v>
      </c>
      <c r="ER828" s="58">
        <v>13.76214854868382</v>
      </c>
      <c r="ES828" s="58">
        <v>11.450476077986773</v>
      </c>
      <c r="ET828" s="58">
        <v>8.5792767118752327</v>
      </c>
      <c r="EU828" s="58">
        <v>7.4995321111609821</v>
      </c>
      <c r="EV828" s="58">
        <v>6.9228621660139522</v>
      </c>
      <c r="EW828" s="58">
        <v>7.2303207038530157</v>
      </c>
      <c r="EX828" s="58">
        <v>7.9064735493970293</v>
      </c>
      <c r="EY828" s="58">
        <v>8.3989828422166664</v>
      </c>
      <c r="EZ828" s="58">
        <v>9.4515477552090079</v>
      </c>
      <c r="FA828" s="58">
        <v>9.7361047072601661</v>
      </c>
      <c r="FB828" s="58">
        <v>14.66055906543887</v>
      </c>
      <c r="FC828" s="58">
        <v>16.208403362252888</v>
      </c>
      <c r="FD828" s="58">
        <v>14.800511779928446</v>
      </c>
      <c r="FE828" s="58">
        <v>12.313280215168369</v>
      </c>
      <c r="FF828" s="58">
        <v>9.2065583933745287</v>
      </c>
      <c r="FG828" s="58">
        <v>8.0280113696917539</v>
      </c>
      <c r="FH828" s="58">
        <v>7.3896990898668191</v>
      </c>
      <c r="FI828" s="58">
        <v>7.7098490417903305</v>
      </c>
      <c r="FJ828" s="58">
        <v>8.4540775994739832</v>
      </c>
      <c r="FK828" s="58">
        <v>9.0128352396723468</v>
      </c>
      <c r="FL828" s="58">
        <v>10.186113053313431</v>
      </c>
      <c r="FM828" s="58">
        <v>10.511899866635245</v>
      </c>
      <c r="FN828" s="58">
        <v>15.66657700295824</v>
      </c>
      <c r="FO828" s="58">
        <v>17.322005653282968</v>
      </c>
      <c r="FP828" s="58">
        <v>15.825328075322776</v>
      </c>
      <c r="FQ828" s="58">
        <v>13.164864583070477</v>
      </c>
      <c r="FR828" s="58">
        <v>9.8245385050197118</v>
      </c>
      <c r="FS828" s="58">
        <v>8.5473162755758914</v>
      </c>
      <c r="FT828" s="58">
        <v>7.8469345376792861</v>
      </c>
      <c r="FU828" s="58">
        <v>8.1789282515217057</v>
      </c>
      <c r="FV828" s="58">
        <v>8.9915564181583285</v>
      </c>
      <c r="FW828" s="58">
        <v>9.6177431338007029</v>
      </c>
      <c r="FX828" s="58">
        <v>10.913181177809747</v>
      </c>
      <c r="FY828" s="58">
        <v>11.281037034040526</v>
      </c>
      <c r="FZ828" s="3"/>
      <c r="GA828" s="3"/>
      <c r="GB828" s="3"/>
      <c r="GC828" s="3"/>
      <c r="GD828" s="3"/>
      <c r="GE828" s="3"/>
      <c r="GF828" s="3"/>
      <c r="GG828" s="3"/>
      <c r="GH828" s="3"/>
      <c r="GI828" s="3"/>
      <c r="GJ828" s="3"/>
      <c r="GK828" s="3"/>
      <c r="GL828" s="3"/>
      <c r="GM828" s="3"/>
      <c r="GN828" s="3"/>
      <c r="GO828" s="3"/>
      <c r="GP828" s="3"/>
      <c r="GQ828" s="3"/>
      <c r="GR828" s="3"/>
      <c r="GS828" s="3"/>
      <c r="GT828" s="3"/>
      <c r="GU828" s="3"/>
      <c r="GV828" s="3"/>
      <c r="GW828" s="3"/>
      <c r="GX828" s="3"/>
      <c r="GY828" s="3"/>
      <c r="GZ828" s="3"/>
      <c r="HA828" s="3"/>
      <c r="HB828" s="3"/>
      <c r="HC828" s="3"/>
      <c r="HD828" s="3"/>
      <c r="HE828" s="3"/>
      <c r="HF828" s="3"/>
      <c r="HG828" s="3"/>
      <c r="HH828" s="3"/>
      <c r="HI828" s="3"/>
      <c r="HJ828" s="3"/>
      <c r="HK828" s="3"/>
      <c r="HL828" s="3"/>
      <c r="HM828" s="3"/>
      <c r="HN828" s="3"/>
      <c r="HO828" s="3"/>
      <c r="HP828" s="3"/>
      <c r="HQ828" s="3"/>
      <c r="HR828" s="3"/>
      <c r="HS828" s="3"/>
      <c r="HT828" s="3"/>
      <c r="HU828" s="3"/>
      <c r="HV828" s="3"/>
      <c r="HW828" s="3"/>
      <c r="HX828" s="3"/>
      <c r="HY828" s="3"/>
      <c r="HZ828" s="3"/>
      <c r="IA828" s="3"/>
      <c r="IB828" s="3"/>
      <c r="IC828" s="3"/>
      <c r="ID828" s="3"/>
      <c r="IE828" s="3"/>
      <c r="IF828" s="3"/>
      <c r="IG828" s="3"/>
      <c r="IH828" s="3"/>
      <c r="II828" s="3"/>
      <c r="IJ828" s="3"/>
      <c r="IK828" s="3"/>
      <c r="IL828" s="3"/>
      <c r="IM828" s="3"/>
      <c r="IN828" s="3"/>
      <c r="IO828" s="3"/>
      <c r="IP828" s="3"/>
      <c r="IQ828" s="3"/>
      <c r="IR828" s="3"/>
      <c r="IS828" s="3"/>
      <c r="IT828" s="3"/>
      <c r="IU828" s="3"/>
      <c r="IV828" s="3"/>
      <c r="IW828" s="3"/>
      <c r="IX828" s="3"/>
      <c r="IY828" s="3"/>
      <c r="IZ828" s="3"/>
      <c r="JA828" s="3"/>
      <c r="JB828" s="3"/>
      <c r="JC828" s="3"/>
      <c r="JD828" s="3"/>
      <c r="JE828" s="3"/>
      <c r="JF828" s="3"/>
      <c r="JG828" s="3"/>
      <c r="JH828" s="3"/>
      <c r="JI828" s="3"/>
      <c r="JJ828" s="3"/>
      <c r="JK828" s="3"/>
      <c r="JL828" s="3"/>
      <c r="JM828" s="3"/>
      <c r="JN828" s="3"/>
      <c r="JO828" s="3"/>
      <c r="JP828" s="3"/>
      <c r="JQ828" s="3"/>
      <c r="JR828" s="3"/>
      <c r="JS828" s="3"/>
      <c r="JT828" s="3"/>
      <c r="JU828" s="3"/>
      <c r="JV828" s="3"/>
      <c r="JW828" s="3"/>
      <c r="JX828" s="3"/>
      <c r="JY828" s="3"/>
      <c r="JZ828" s="3"/>
      <c r="KA828" s="3"/>
      <c r="KB828" s="3"/>
      <c r="KC828" s="3"/>
      <c r="KD828" s="3"/>
      <c r="KE828" s="3"/>
      <c r="KF828" s="3"/>
      <c r="KG828" s="3"/>
      <c r="KH828" s="3"/>
      <c r="KI828" s="3"/>
      <c r="KJ828" s="3"/>
      <c r="KK828" s="3"/>
      <c r="KL828" s="3"/>
      <c r="KM828" s="3"/>
      <c r="KN828" s="3"/>
      <c r="KO828" s="3"/>
      <c r="KP828" s="3"/>
      <c r="KQ828" s="3"/>
      <c r="KR828" s="3"/>
      <c r="KS828" s="3"/>
      <c r="KT828" s="3"/>
      <c r="KU828" s="3"/>
      <c r="KV828" s="3"/>
      <c r="KW828" s="3"/>
      <c r="KX828" s="3"/>
      <c r="KY828" s="3"/>
      <c r="KZ828" s="3"/>
      <c r="LA828" s="3"/>
      <c r="LB828" s="3"/>
      <c r="LC828" s="3"/>
      <c r="LD828" s="3"/>
      <c r="LE828" s="3"/>
      <c r="LF828" s="3"/>
      <c r="LG828" s="3"/>
      <c r="LH828" s="3"/>
      <c r="LI828" s="3"/>
      <c r="LJ828" s="3"/>
      <c r="LK828" s="3"/>
      <c r="LL828" s="3"/>
      <c r="LM828" s="3"/>
      <c r="LN828" s="3"/>
      <c r="LO828" s="3"/>
      <c r="LP828" s="3"/>
      <c r="LQ828" s="3"/>
      <c r="LR828" s="3"/>
      <c r="LS828" s="3"/>
      <c r="LT828" s="3"/>
      <c r="LU828" s="3"/>
      <c r="LV828" s="3"/>
      <c r="LW828" s="3"/>
      <c r="LX828" s="3"/>
      <c r="LY828" s="3"/>
      <c r="LZ828" s="3"/>
      <c r="MA828" s="3"/>
      <c r="MB828" s="3"/>
      <c r="MC828" s="3"/>
      <c r="MD828" s="3"/>
      <c r="ME828" s="3"/>
      <c r="MF828" s="3"/>
      <c r="MG828" s="3"/>
      <c r="MH828" s="3"/>
      <c r="MI828" s="3"/>
      <c r="MJ828" s="3"/>
      <c r="MK828" s="3"/>
      <c r="ML828" s="3"/>
      <c r="MM828" s="3"/>
      <c r="MN828" s="3"/>
      <c r="MO828" s="3"/>
      <c r="MP828" s="3"/>
      <c r="MQ828" s="3"/>
      <c r="MR828" s="3"/>
      <c r="MS828" s="3"/>
      <c r="MT828" s="3"/>
      <c r="MU828" s="3"/>
      <c r="MV828" s="3"/>
      <c r="MW828" s="3"/>
      <c r="MX828" s="3"/>
      <c r="MY828" s="3"/>
      <c r="MZ828" s="3"/>
      <c r="NA828" s="3"/>
      <c r="NB828" s="3"/>
      <c r="NC828" s="3"/>
      <c r="ND828" s="3"/>
      <c r="NE828" s="3"/>
      <c r="NF828" s="3"/>
      <c r="NG828" s="3"/>
      <c r="NH828" s="3"/>
      <c r="NI828" s="3"/>
      <c r="NJ828" s="3"/>
      <c r="NK828" s="3"/>
      <c r="NL828" s="3"/>
      <c r="NM828" s="3"/>
      <c r="NN828" s="3"/>
      <c r="NO828" s="3"/>
      <c r="NP828" s="3"/>
      <c r="NQ828" s="3"/>
      <c r="NR828" s="3"/>
      <c r="NS828" s="3"/>
      <c r="NT828" s="3"/>
      <c r="NU828" s="3"/>
      <c r="NV828" s="3"/>
      <c r="NW828" s="3"/>
      <c r="NX828" s="3"/>
      <c r="NY828" s="3"/>
      <c r="NZ828" s="3"/>
      <c r="OA828" s="3"/>
      <c r="OB828" s="3"/>
      <c r="OC828" s="3"/>
      <c r="OD828" s="3"/>
      <c r="OE828" s="3"/>
      <c r="OF828" s="3"/>
      <c r="OG828" s="3"/>
      <c r="OH828" s="3"/>
      <c r="OI828" s="3"/>
      <c r="OJ828" s="3"/>
      <c r="OK828" s="3"/>
      <c r="OL828" s="3"/>
      <c r="OM828" s="3"/>
      <c r="ON828" s="3"/>
      <c r="OO828" s="3"/>
      <c r="OP828" s="3"/>
      <c r="OQ828" s="3"/>
      <c r="OR828" s="3"/>
      <c r="OS828" s="3"/>
      <c r="OT828" s="3"/>
      <c r="OU828" s="3"/>
      <c r="OV828" s="3"/>
      <c r="OW828" s="3"/>
      <c r="OX828" s="3"/>
      <c r="OY828" s="3"/>
      <c r="OZ828" s="3"/>
      <c r="PA828" s="3"/>
      <c r="PB828" s="3"/>
      <c r="PC828" s="3"/>
      <c r="PD828" s="3"/>
      <c r="PE828" s="3"/>
      <c r="PF828" s="3"/>
      <c r="PG828" s="3"/>
      <c r="PH828" s="3"/>
      <c r="PI828" s="3"/>
      <c r="PJ828" s="3"/>
      <c r="PK828" s="3"/>
      <c r="PL828" s="3"/>
      <c r="PM828" s="3"/>
      <c r="PN828" s="3"/>
      <c r="PO828" s="3"/>
      <c r="PP828" s="3"/>
      <c r="PQ828" s="3"/>
      <c r="PR828" s="3"/>
      <c r="PS828" s="3"/>
      <c r="PT828" s="3"/>
      <c r="PU828" s="3"/>
      <c r="PV828" s="3"/>
      <c r="PW828" s="3"/>
      <c r="PX828" s="3"/>
      <c r="PY828" s="3"/>
      <c r="PZ828" s="3"/>
      <c r="QA828" s="3"/>
      <c r="QB828" s="3"/>
      <c r="QC828" s="3"/>
      <c r="QD828" s="3"/>
      <c r="QE828" s="3"/>
      <c r="QF828" s="3"/>
      <c r="QG828" s="3"/>
      <c r="QH828" s="3"/>
      <c r="QI828" s="3"/>
      <c r="QJ828" s="3"/>
      <c r="QK828" s="3"/>
      <c r="QL828" s="3"/>
      <c r="QM828" s="3"/>
      <c r="QN828" s="3"/>
      <c r="QO828" s="3"/>
      <c r="QP828" s="3"/>
      <c r="QQ828" s="3"/>
      <c r="QR828" s="3"/>
      <c r="QS828" s="3"/>
      <c r="QT828" s="3"/>
      <c r="QU828" s="3"/>
      <c r="QV828" s="3"/>
      <c r="QW828" s="3"/>
      <c r="QX828" s="3"/>
      <c r="QY828" s="3"/>
      <c r="QZ828" s="3"/>
      <c r="RA828" s="3"/>
      <c r="RB828" s="3"/>
      <c r="RC828" s="3"/>
      <c r="RD828" s="3"/>
      <c r="RE828" s="3"/>
      <c r="RF828" s="3"/>
      <c r="RG828" s="3"/>
      <c r="RH828" s="3"/>
      <c r="RI828" s="3"/>
      <c r="RJ828" s="3"/>
      <c r="RK828" s="3"/>
      <c r="RL828" s="3"/>
      <c r="RM828" s="3"/>
      <c r="RN828" s="3"/>
      <c r="RO828" s="3"/>
      <c r="RP828" s="3"/>
      <c r="RQ828" s="3"/>
      <c r="RR828" s="3"/>
      <c r="RS828" s="3"/>
      <c r="RT828" s="3"/>
      <c r="RU828" s="3"/>
      <c r="RV828" s="3"/>
      <c r="RW828" s="3"/>
      <c r="RX828" s="3"/>
      <c r="RY828" s="3"/>
      <c r="RZ828" s="3"/>
      <c r="SA828" s="3"/>
      <c r="SB828" s="3"/>
      <c r="SC828" s="3"/>
      <c r="SD828" s="3"/>
      <c r="SE828" s="3"/>
      <c r="SF828" s="3"/>
      <c r="SG828" s="3"/>
      <c r="SH828" s="3"/>
      <c r="SI828" s="3"/>
      <c r="SJ828" s="3"/>
      <c r="SK828" s="3"/>
      <c r="SL828" s="3"/>
      <c r="SM828" s="3"/>
      <c r="SN828" s="3"/>
      <c r="SO828" s="3"/>
      <c r="SP828" s="3"/>
      <c r="SQ828" s="3"/>
      <c r="SR828" s="3"/>
      <c r="SS828" s="3"/>
      <c r="ST828" s="3"/>
      <c r="SU828" s="3"/>
      <c r="SV828" s="3"/>
      <c r="SW828" s="3"/>
      <c r="SX828" s="3"/>
      <c r="SY828" s="3"/>
      <c r="SZ828" s="3"/>
      <c r="TA828" s="3"/>
      <c r="TB828" s="3"/>
      <c r="TC828" s="3"/>
      <c r="TD828" s="3"/>
      <c r="TE828" s="3"/>
      <c r="TF828" s="3"/>
      <c r="TG828" s="3"/>
      <c r="TH828" s="3"/>
      <c r="TI828" s="3"/>
      <c r="TJ828" s="3"/>
      <c r="TK828" s="3"/>
      <c r="TL828" s="3"/>
      <c r="TM828" s="3"/>
      <c r="TN828" s="3"/>
      <c r="TO828" s="3"/>
      <c r="TP828" s="3"/>
      <c r="TQ828" s="3"/>
      <c r="TR828" s="3"/>
      <c r="TS828" s="3"/>
      <c r="TT828" s="3"/>
      <c r="TU828" s="3"/>
      <c r="TV828" s="3"/>
      <c r="TW828" s="3"/>
      <c r="TX828" s="3"/>
      <c r="TY828" s="3"/>
      <c r="TZ828" s="3"/>
      <c r="UA828" s="3"/>
      <c r="UB828" s="3"/>
      <c r="UC828" s="3"/>
      <c r="UD828" s="3"/>
      <c r="UE828" s="3"/>
      <c r="UF828" s="3"/>
      <c r="UG828" s="3"/>
      <c r="UH828" s="3"/>
      <c r="UI828" s="3"/>
      <c r="UJ828" s="3"/>
      <c r="UK828" s="3"/>
      <c r="UL828" s="3"/>
      <c r="UM828" s="3"/>
      <c r="UN828" s="3"/>
      <c r="UO828" s="3"/>
      <c r="UP828" s="3"/>
      <c r="UQ828" s="3"/>
      <c r="UR828" s="3"/>
      <c r="US828" s="3"/>
      <c r="UT828" s="3"/>
      <c r="UU828" s="3"/>
      <c r="UV828" s="3"/>
      <c r="UW828" s="3"/>
      <c r="UX828" s="3"/>
      <c r="UY828" s="3"/>
      <c r="UZ828" s="3"/>
      <c r="VA828" s="3"/>
      <c r="VB828" s="3"/>
      <c r="VC828" s="3"/>
      <c r="VD828" s="3"/>
      <c r="VE828" s="3"/>
      <c r="VF828" s="3"/>
      <c r="VG828" s="3"/>
      <c r="VH828" s="3"/>
      <c r="VI828" s="3"/>
      <c r="VJ828" s="3"/>
      <c r="VK828" s="3"/>
      <c r="VL828" s="3"/>
      <c r="VM828" s="3"/>
      <c r="VN828" s="3"/>
      <c r="VO828" s="3"/>
      <c r="VP828" s="3"/>
      <c r="VQ828" s="3"/>
      <c r="VR828" s="3"/>
      <c r="VS828" s="3"/>
      <c r="VT828" s="3"/>
      <c r="VU828" s="3"/>
      <c r="VV828" s="3"/>
      <c r="VW828" s="3"/>
      <c r="VX828" s="3"/>
      <c r="VY828" s="3"/>
      <c r="VZ828" s="3"/>
      <c r="WA828" s="3"/>
      <c r="WB828" s="3"/>
      <c r="WC828" s="3"/>
      <c r="WD828" s="3"/>
      <c r="WE828" s="3"/>
      <c r="WF828" s="3"/>
      <c r="WG828" s="3"/>
      <c r="WH828" s="3"/>
      <c r="WI828" s="3"/>
      <c r="WJ828" s="3"/>
      <c r="WK828" s="3"/>
      <c r="WL828" s="3"/>
      <c r="WM828" s="3"/>
      <c r="WN828" s="3"/>
      <c r="WO828" s="3"/>
      <c r="WP828" s="3"/>
      <c r="WQ828" s="3"/>
      <c r="WR828" s="3"/>
      <c r="WS828" s="3"/>
      <c r="WT828" s="3"/>
      <c r="WU828" s="3"/>
      <c r="WV828" s="3"/>
      <c r="WW828" s="3"/>
      <c r="WX828" s="3"/>
      <c r="WY828" s="3"/>
      <c r="WZ828" s="3"/>
      <c r="XA828" s="3"/>
      <c r="XB828" s="3"/>
      <c r="XC828" s="3"/>
      <c r="XD828" s="3"/>
      <c r="XE828" s="3"/>
      <c r="XF828" s="3"/>
      <c r="XG828" s="3"/>
      <c r="XH828" s="3"/>
      <c r="XI828" s="3"/>
      <c r="XJ828" s="3"/>
      <c r="XK828" s="3"/>
      <c r="XL828" s="3"/>
      <c r="XM828" s="3"/>
      <c r="XN828" s="3"/>
      <c r="XO828" s="3"/>
      <c r="XP828" s="3"/>
      <c r="XQ828" s="3"/>
      <c r="XR828" s="3"/>
      <c r="XS828" s="3"/>
      <c r="XT828" s="3"/>
      <c r="XU828" s="3"/>
      <c r="XV828" s="3"/>
      <c r="XW828" s="3"/>
      <c r="XX828" s="3"/>
      <c r="XY828" s="3"/>
      <c r="XZ828" s="3"/>
      <c r="YA828" s="3"/>
      <c r="YB828" s="3"/>
      <c r="YC828" s="3"/>
      <c r="YD828" s="3"/>
      <c r="YE828" s="3"/>
      <c r="YF828" s="3"/>
      <c r="YG828" s="3"/>
      <c r="YH828" s="3"/>
      <c r="YI828" s="3"/>
      <c r="YJ828" s="3"/>
      <c r="YK828" s="3"/>
      <c r="YL828" s="3"/>
      <c r="YM828" s="3"/>
      <c r="YN828" s="3"/>
      <c r="YO828" s="3"/>
      <c r="YP828" s="3"/>
      <c r="YQ828" s="3"/>
      <c r="YR828" s="3"/>
      <c r="YS828" s="3"/>
      <c r="YT828" s="3"/>
      <c r="YU828" s="3"/>
      <c r="YV828" s="3"/>
      <c r="YW828" s="3"/>
      <c r="YX828" s="3"/>
      <c r="YY828" s="3"/>
      <c r="YZ828" s="3"/>
      <c r="ZA828" s="3"/>
      <c r="ZB828" s="3"/>
      <c r="ZC828" s="3"/>
      <c r="ZD828" s="3"/>
      <c r="ZE828" s="3"/>
      <c r="ZF828" s="3"/>
      <c r="ZG828" s="3"/>
      <c r="ZH828" s="3"/>
      <c r="ZI828" s="3"/>
      <c r="ZJ828" s="3"/>
      <c r="ZK828" s="3"/>
      <c r="ZL828" s="3"/>
      <c r="ZM828" s="3"/>
      <c r="ZN828" s="3"/>
      <c r="ZO828" s="3"/>
      <c r="ZP828" s="3"/>
      <c r="ZQ828" s="3"/>
      <c r="ZR828" s="3"/>
      <c r="ZS828" s="3"/>
      <c r="ZT828" s="3"/>
      <c r="ZU828" s="3"/>
      <c r="ZV828" s="3"/>
      <c r="ZW828" s="3"/>
      <c r="ZX828" s="3"/>
      <c r="ZY828" s="3"/>
      <c r="ZZ828" s="3"/>
      <c r="AAA828" s="3"/>
      <c r="AAB828" s="3"/>
      <c r="AAC828" s="3"/>
      <c r="AAD828" s="3"/>
      <c r="AAE828" s="3"/>
      <c r="AAF828" s="3"/>
      <c r="AAG828" s="3"/>
      <c r="AAH828" s="3"/>
      <c r="AAI828" s="3"/>
      <c r="AAJ828" s="3"/>
      <c r="AAK828" s="3"/>
      <c r="AAL828" s="3"/>
      <c r="AAM828" s="3"/>
      <c r="AAN828" s="3"/>
      <c r="AAO828" s="3"/>
      <c r="AAP828" s="3"/>
      <c r="AAQ828" s="3"/>
      <c r="AAR828" s="3"/>
      <c r="AAS828" s="3"/>
      <c r="AAT828" s="3"/>
      <c r="AAU828" s="3"/>
      <c r="AAV828" s="3"/>
      <c r="AAW828" s="3"/>
      <c r="AAX828" s="3"/>
      <c r="AAY828" s="3"/>
      <c r="AAZ828" s="3"/>
      <c r="ABA828" s="3"/>
      <c r="ABB828" s="3"/>
      <c r="ABC828" s="3"/>
      <c r="ABD828" s="3"/>
      <c r="ABE828" s="3"/>
      <c r="ABF828" s="3"/>
      <c r="ABG828" s="3"/>
      <c r="ABH828" s="3"/>
      <c r="ABI828" s="3"/>
      <c r="ABJ828" s="3"/>
      <c r="ABK828" s="3"/>
      <c r="ABL828" s="3"/>
      <c r="ABM828" s="3"/>
      <c r="ABN828" s="3"/>
      <c r="ABO828" s="3"/>
      <c r="ABP828" s="3"/>
      <c r="ABQ828" s="3"/>
      <c r="ABR828" s="3"/>
      <c r="ABS828" s="3"/>
      <c r="ABT828" s="3"/>
      <c r="ABU828" s="3"/>
      <c r="ABV828" s="3"/>
      <c r="ABW828" s="3"/>
      <c r="ABX828" s="3"/>
      <c r="ABY828" s="3"/>
      <c r="ABZ828" s="3"/>
      <c r="ACA828" s="3"/>
      <c r="ACB828" s="3"/>
      <c r="ACC828" s="3"/>
      <c r="ACD828" s="3"/>
      <c r="ACE828" s="3"/>
      <c r="ACF828" s="3"/>
      <c r="ACG828" s="3"/>
      <c r="ACH828" s="3"/>
      <c r="ACI828" s="3"/>
      <c r="ACJ828" s="3"/>
      <c r="ACK828" s="3"/>
      <c r="ACL828" s="3"/>
      <c r="ACM828" s="3"/>
      <c r="ACN828" s="3"/>
      <c r="ACO828" s="3"/>
      <c r="ACP828" s="3"/>
      <c r="ACQ828" s="3"/>
      <c r="ACR828" s="3"/>
      <c r="ACS828" s="3"/>
      <c r="ACT828" s="3"/>
      <c r="ACU828" s="3"/>
      <c r="ACV828" s="3"/>
      <c r="ACW828" s="3"/>
      <c r="ACX828" s="3"/>
      <c r="ACY828" s="3"/>
      <c r="ACZ828" s="3"/>
      <c r="ADA828" s="3"/>
      <c r="ADB828" s="3"/>
      <c r="ADC828" s="3"/>
      <c r="ADD828" s="3"/>
      <c r="ADE828" s="3"/>
      <c r="ADF828" s="3"/>
      <c r="ADG828" s="3"/>
      <c r="ADH828" s="3"/>
      <c r="ADI828" s="3"/>
      <c r="ADJ828" s="3"/>
      <c r="ADK828" s="3"/>
      <c r="ADL828" s="3"/>
      <c r="ADM828" s="3"/>
      <c r="ADN828" s="3"/>
      <c r="ADO828" s="3"/>
      <c r="ADP828" s="3"/>
      <c r="ADQ828" s="3"/>
      <c r="ADR828" s="3"/>
      <c r="ADS828" s="3"/>
      <c r="ADT828" s="3"/>
      <c r="ADU828" s="3"/>
      <c r="ADV828" s="3"/>
      <c r="ADW828" s="3"/>
      <c r="ADX828" s="3"/>
      <c r="ADY828" s="3"/>
      <c r="ADZ828" s="3"/>
      <c r="AEA828" s="3"/>
      <c r="AEB828" s="3"/>
      <c r="AEC828" s="3"/>
      <c r="AED828" s="3"/>
      <c r="AEE828" s="3"/>
      <c r="AEF828" s="3"/>
      <c r="AEG828" s="3"/>
      <c r="AEH828" s="3"/>
      <c r="AEI828" s="3"/>
      <c r="AEJ828" s="3"/>
      <c r="AEK828" s="3"/>
      <c r="AEL828" s="3"/>
      <c r="AEM828" s="3"/>
      <c r="AEN828" s="3"/>
      <c r="AEO828" s="3"/>
      <c r="AEP828" s="3"/>
      <c r="AEQ828" s="3"/>
      <c r="AER828" s="3"/>
      <c r="AES828" s="3"/>
      <c r="AET828" s="3"/>
      <c r="AEU828" s="3"/>
      <c r="AEV828" s="3"/>
      <c r="AEW828" s="3"/>
      <c r="AEX828" s="3"/>
      <c r="AEY828" s="3"/>
      <c r="AEZ828" s="3"/>
      <c r="AFA828" s="3"/>
      <c r="AFB828" s="3"/>
      <c r="AFC828" s="3"/>
      <c r="AFD828" s="3"/>
      <c r="AFE828" s="3"/>
      <c r="AFF828" s="3"/>
      <c r="AFG828" s="3"/>
      <c r="AFH828" s="3"/>
      <c r="AFI828" s="3"/>
      <c r="AFJ828" s="3"/>
      <c r="AFK828" s="3"/>
      <c r="AFL828" s="3"/>
      <c r="AFM828" s="3"/>
      <c r="AFN828" s="3"/>
      <c r="AFO828" s="3"/>
      <c r="AFP828" s="3"/>
      <c r="AFQ828" s="3"/>
      <c r="AFR828" s="3"/>
      <c r="AFS828" s="3"/>
      <c r="AFT828" s="3"/>
      <c r="AFU828" s="3"/>
      <c r="AFV828" s="3"/>
      <c r="AFW828" s="3"/>
      <c r="AFX828" s="3"/>
      <c r="AFY828" s="3"/>
      <c r="AFZ828" s="3"/>
      <c r="AGA828" s="3"/>
      <c r="AGB828" s="3"/>
      <c r="AGC828" s="3"/>
      <c r="AGD828" s="3"/>
      <c r="AGE828" s="3"/>
      <c r="AGF828" s="3"/>
      <c r="AGG828" s="3"/>
      <c r="AGH828" s="3"/>
      <c r="AGI828" s="3"/>
      <c r="AGJ828" s="3"/>
      <c r="AGK828" s="3"/>
      <c r="AGL828" s="3"/>
      <c r="AGM828" s="3"/>
      <c r="AGN828" s="3"/>
      <c r="AGO828" s="3"/>
      <c r="AGP828" s="3"/>
      <c r="AGQ828" s="3"/>
      <c r="AGR828" s="3"/>
      <c r="AGS828" s="3"/>
      <c r="AGT828" s="3"/>
      <c r="AGU828" s="3"/>
      <c r="AGV828" s="3"/>
      <c r="AGW828" s="3"/>
      <c r="AGX828" s="3"/>
      <c r="AGY828" s="3"/>
      <c r="AGZ828" s="3"/>
      <c r="AHA828" s="3"/>
      <c r="AHB828" s="3"/>
      <c r="AHC828" s="3"/>
      <c r="AHD828" s="3"/>
      <c r="AHE828" s="3"/>
      <c r="AHF828" s="3"/>
      <c r="AHG828" s="3"/>
      <c r="AHH828" s="3"/>
      <c r="AHI828" s="3"/>
      <c r="AHJ828" s="3"/>
      <c r="AHK828" s="3"/>
      <c r="AHL828" s="3"/>
      <c r="AHM828" s="3"/>
      <c r="AHN828" s="3"/>
      <c r="AHO828" s="3"/>
      <c r="AHP828" s="3"/>
      <c r="AHQ828" s="3"/>
      <c r="AHR828" s="3"/>
      <c r="AHS828" s="3"/>
      <c r="AHT828" s="3"/>
      <c r="AHU828" s="3"/>
      <c r="AHV828" s="3"/>
      <c r="AHW828" s="3"/>
      <c r="AHX828" s="3"/>
      <c r="AHY828" s="3"/>
      <c r="AHZ828" s="3"/>
      <c r="AIA828" s="3"/>
      <c r="AIB828" s="3"/>
      <c r="AIC828" s="3"/>
      <c r="AID828" s="3"/>
      <c r="AIE828" s="3"/>
      <c r="AIF828" s="3"/>
      <c r="AIG828" s="3"/>
      <c r="AIH828" s="3"/>
      <c r="AII828" s="3"/>
      <c r="AIJ828" s="3"/>
      <c r="AIK828" s="3"/>
      <c r="AIL828" s="3"/>
      <c r="AIM828" s="3"/>
      <c r="AIN828" s="3"/>
      <c r="AIO828" s="3"/>
      <c r="AIP828" s="3"/>
      <c r="AIQ828" s="3"/>
      <c r="AIR828" s="3"/>
      <c r="AIS828" s="3"/>
      <c r="AIT828" s="3"/>
      <c r="AIU828" s="3"/>
      <c r="AIV828" s="3"/>
      <c r="AIW828" s="3"/>
      <c r="AIX828" s="3"/>
      <c r="AIY828" s="3"/>
      <c r="AIZ828" s="3"/>
      <c r="AJA828" s="3"/>
      <c r="AJB828" s="3"/>
      <c r="AJC828" s="3"/>
      <c r="AJD828" s="3"/>
      <c r="AJE828" s="3"/>
      <c r="AJF828" s="3"/>
      <c r="AJG828" s="3"/>
      <c r="AJH828" s="3"/>
      <c r="AJI828" s="3"/>
      <c r="AJJ828" s="3"/>
      <c r="AJK828" s="3"/>
      <c r="AJL828" s="3"/>
      <c r="AJM828" s="3"/>
      <c r="AJN828" s="3"/>
      <c r="AJO828" s="3"/>
      <c r="AJP828" s="3"/>
      <c r="AJQ828" s="3"/>
      <c r="AJR828" s="3"/>
      <c r="AJS828" s="3"/>
      <c r="AJT828" s="3"/>
      <c r="AJU828" s="3"/>
      <c r="AJV828" s="3"/>
      <c r="AJW828" s="3"/>
      <c r="AJX828" s="3"/>
      <c r="AJY828" s="3"/>
      <c r="AJZ828" s="3"/>
      <c r="AKA828" s="3"/>
      <c r="AKB828" s="3"/>
      <c r="AKC828" s="3"/>
      <c r="AKD828" s="3"/>
      <c r="AKE828" s="3"/>
      <c r="AKF828" s="3"/>
      <c r="AKG828" s="3"/>
      <c r="AKH828" s="3"/>
      <c r="AKI828" s="3"/>
      <c r="AKJ828" s="3"/>
      <c r="AKK828" s="3"/>
      <c r="AKL828" s="3"/>
      <c r="AKM828" s="3"/>
      <c r="AKN828" s="3"/>
      <c r="AKO828" s="3"/>
      <c r="AKP828" s="3"/>
      <c r="AKQ828" s="3"/>
      <c r="AKR828" s="3"/>
      <c r="AKS828" s="3"/>
      <c r="AKT828" s="3"/>
      <c r="AKU828" s="3"/>
      <c r="AKV828" s="3"/>
      <c r="AKW828" s="3"/>
      <c r="AKX828" s="3"/>
      <c r="AKY828" s="3"/>
      <c r="AKZ828" s="3"/>
      <c r="ALA828" s="3"/>
      <c r="ALB828" s="3"/>
      <c r="ALC828" s="3"/>
      <c r="ALD828" s="3"/>
      <c r="ALE828" s="3"/>
      <c r="ALF828" s="3"/>
      <c r="ALG828" s="3"/>
      <c r="ALH828" s="3"/>
      <c r="ALI828" s="3"/>
      <c r="ALJ828" s="3"/>
      <c r="ALK828" s="3"/>
      <c r="ALL828" s="3"/>
      <c r="ALM828" s="3"/>
      <c r="ALN828" s="3"/>
      <c r="ALO828" s="3"/>
      <c r="ALP828" s="3"/>
      <c r="ALQ828" s="3"/>
      <c r="ALR828" s="3"/>
      <c r="ALS828" s="3"/>
      <c r="ALT828" s="3"/>
      <c r="ALU828" s="3"/>
      <c r="ALV828" s="3"/>
      <c r="ALW828" s="3"/>
      <c r="ALX828" s="3"/>
      <c r="ALY828" s="3"/>
      <c r="ALZ828" s="3"/>
      <c r="AMA828" s="3"/>
      <c r="AMB828" s="3"/>
      <c r="AMC828" s="3"/>
      <c r="AMD828" s="3"/>
      <c r="AME828" s="3"/>
      <c r="AMF828" s="3"/>
      <c r="AMG828" s="3"/>
      <c r="AMH828" s="3"/>
      <c r="AMI828" s="3"/>
      <c r="AMJ828" s="3"/>
      <c r="AMK828" s="3"/>
      <c r="AML828" s="3"/>
      <c r="AMM828" s="3"/>
      <c r="AMN828" s="3"/>
      <c r="AMO828" s="3"/>
      <c r="AMP828" s="3"/>
      <c r="AMQ828" s="3"/>
      <c r="AMR828" s="3"/>
      <c r="AMS828" s="3"/>
      <c r="AMT828" s="3"/>
      <c r="AMU828" s="3"/>
      <c r="AMV828" s="3"/>
      <c r="AMW828" s="3"/>
      <c r="AMX828" s="3"/>
      <c r="AMY828" s="3"/>
      <c r="AMZ828" s="3"/>
      <c r="ANA828" s="3"/>
      <c r="ANB828" s="3"/>
      <c r="ANC828" s="3"/>
      <c r="AND828" s="3"/>
      <c r="ANE828" s="3"/>
    </row>
    <row r="829" spans="1:1045" x14ac:dyDescent="0.35">
      <c r="A829" s="11" t="s">
        <v>132</v>
      </c>
      <c r="B829" s="5">
        <v>0</v>
      </c>
      <c r="C829" s="5">
        <v>0</v>
      </c>
      <c r="D829" s="5">
        <v>0</v>
      </c>
      <c r="E829" s="5">
        <v>0</v>
      </c>
      <c r="F829" s="5">
        <v>0</v>
      </c>
      <c r="G829" s="5">
        <v>0</v>
      </c>
      <c r="H829" s="5">
        <v>0</v>
      </c>
      <c r="I829" s="5">
        <v>0.10796366829318184</v>
      </c>
      <c r="J829" s="5">
        <v>1.0116093084066953</v>
      </c>
      <c r="K829" s="5">
        <v>2.4943577884355501</v>
      </c>
      <c r="L829" s="5">
        <v>2.9114598171489865</v>
      </c>
      <c r="M829" s="5">
        <v>3.1077170200411399</v>
      </c>
      <c r="N829" s="5">
        <v>0</v>
      </c>
      <c r="O829" s="5">
        <v>0</v>
      </c>
      <c r="P829" s="5">
        <v>0</v>
      </c>
      <c r="Q829" s="5">
        <v>0</v>
      </c>
      <c r="R829" s="5">
        <v>0</v>
      </c>
      <c r="S829" s="5">
        <v>0</v>
      </c>
      <c r="T829" s="5">
        <v>0</v>
      </c>
      <c r="U829" s="5">
        <v>0.12687902661720038</v>
      </c>
      <c r="V829" s="5">
        <v>1.0980573928682422</v>
      </c>
      <c r="W829" s="5">
        <v>2.6777345075516723</v>
      </c>
      <c r="X829" s="5">
        <v>3.0400403047500975</v>
      </c>
      <c r="Y829" s="5">
        <v>3.3240362923801561</v>
      </c>
      <c r="Z829" s="58">
        <v>0</v>
      </c>
      <c r="AA829" s="58">
        <v>0</v>
      </c>
      <c r="AB829" s="58">
        <v>0</v>
      </c>
      <c r="AC829" s="58">
        <v>0</v>
      </c>
      <c r="AD829" s="58">
        <v>0</v>
      </c>
      <c r="AE829" s="58">
        <v>0</v>
      </c>
      <c r="AF829" s="58">
        <v>0</v>
      </c>
      <c r="AG829" s="58">
        <v>0.14649026762981346</v>
      </c>
      <c r="AH829" s="58">
        <v>1.1841342922901972</v>
      </c>
      <c r="AI829" s="58">
        <v>2.8563631943125944</v>
      </c>
      <c r="AJ829" s="58">
        <v>3.2291314615912317</v>
      </c>
      <c r="AK829" s="58">
        <v>3.5331865896989441</v>
      </c>
      <c r="AL829" s="58">
        <v>0</v>
      </c>
      <c r="AM829" s="58">
        <v>0</v>
      </c>
      <c r="AN829" s="58">
        <v>0</v>
      </c>
      <c r="AO829" s="58">
        <v>0</v>
      </c>
      <c r="AP829" s="58">
        <v>0</v>
      </c>
      <c r="AQ829" s="58">
        <v>0</v>
      </c>
      <c r="AR829" s="58">
        <v>0</v>
      </c>
      <c r="AS829" s="58">
        <v>0.1667110633534051</v>
      </c>
      <c r="AT829" s="58">
        <v>1.2699232841257093</v>
      </c>
      <c r="AU829" s="58">
        <v>3.0308563067330998</v>
      </c>
      <c r="AV829" s="58">
        <v>3.4125834056769238</v>
      </c>
      <c r="AW829" s="58">
        <v>3.7360961154524976</v>
      </c>
      <c r="AX829" s="58">
        <v>0</v>
      </c>
      <c r="AY829" s="58">
        <v>0</v>
      </c>
      <c r="AZ829" s="58">
        <v>0</v>
      </c>
      <c r="BA829" s="58">
        <v>0</v>
      </c>
      <c r="BB829" s="58">
        <v>0</v>
      </c>
      <c r="BC829" s="58">
        <v>0</v>
      </c>
      <c r="BD829" s="58">
        <v>0</v>
      </c>
      <c r="BE829" s="58">
        <v>0.1874710828161453</v>
      </c>
      <c r="BF829" s="58">
        <v>1.3554850937021949</v>
      </c>
      <c r="BG829" s="58">
        <v>3.2017020516640091</v>
      </c>
      <c r="BH829" s="58">
        <v>3.5910682622074894</v>
      </c>
      <c r="BI829" s="58">
        <v>3.9335063876612923</v>
      </c>
      <c r="BJ829" s="5">
        <v>1.2084597421874592</v>
      </c>
      <c r="BK829" s="5">
        <v>2.4607103616751282</v>
      </c>
      <c r="BL829" s="5">
        <v>3.3892023290894615</v>
      </c>
      <c r="BM829" s="5">
        <v>0</v>
      </c>
      <c r="BN829" s="5">
        <v>0</v>
      </c>
      <c r="BO829" s="5">
        <v>0</v>
      </c>
      <c r="BP829" s="5">
        <v>0</v>
      </c>
      <c r="BQ829" s="5">
        <v>0</v>
      </c>
      <c r="BR829" s="5">
        <v>0</v>
      </c>
      <c r="BS829" s="5">
        <v>0</v>
      </c>
      <c r="BT829" s="5">
        <v>0</v>
      </c>
      <c r="BU829" s="5">
        <v>0.16239476838365074</v>
      </c>
      <c r="BV829" s="58">
        <v>1.2838000793540871</v>
      </c>
      <c r="BW829" s="58">
        <v>2.6304219933199233</v>
      </c>
      <c r="BX829" s="58">
        <v>3.6294199399634279</v>
      </c>
      <c r="BY829" s="58">
        <v>0</v>
      </c>
      <c r="BZ829" s="58">
        <v>0</v>
      </c>
      <c r="CA829" s="58">
        <v>0</v>
      </c>
      <c r="CB829" s="58">
        <v>0</v>
      </c>
      <c r="CC829" s="58">
        <v>0</v>
      </c>
      <c r="CD829" s="58">
        <v>0</v>
      </c>
      <c r="CE829" s="58">
        <v>0</v>
      </c>
      <c r="CF829" s="58">
        <v>0</v>
      </c>
      <c r="CG829" s="58">
        <v>0.17015018980475125</v>
      </c>
      <c r="CH829" s="58">
        <v>1.3567091367065562</v>
      </c>
      <c r="CI829" s="58">
        <v>2.7948376412688094</v>
      </c>
      <c r="CJ829" s="58">
        <v>3.862077837527226</v>
      </c>
      <c r="CK829" s="58">
        <v>0</v>
      </c>
      <c r="CL829" s="58">
        <v>0</v>
      </c>
      <c r="CM829" s="58">
        <v>0</v>
      </c>
      <c r="CN829" s="58">
        <v>0</v>
      </c>
      <c r="CO829" s="58">
        <v>0</v>
      </c>
      <c r="CP829" s="58">
        <v>0</v>
      </c>
      <c r="CQ829" s="58">
        <v>0</v>
      </c>
      <c r="CR829" s="58">
        <v>0</v>
      </c>
      <c r="CS829" s="58">
        <v>0.17797407600309087</v>
      </c>
      <c r="CT829" s="58">
        <v>1.4275499132153233</v>
      </c>
      <c r="CU829" s="58">
        <v>2.9546620808128856</v>
      </c>
      <c r="CV829" s="58">
        <v>4.088147048317877</v>
      </c>
      <c r="CW829" s="58">
        <v>0</v>
      </c>
      <c r="CX829" s="58">
        <v>0</v>
      </c>
      <c r="CY829" s="58">
        <v>0</v>
      </c>
      <c r="CZ829" s="58">
        <v>0</v>
      </c>
      <c r="DA829" s="58">
        <v>0</v>
      </c>
      <c r="DB829" s="58">
        <v>0</v>
      </c>
      <c r="DC829" s="58">
        <v>0</v>
      </c>
      <c r="DD829" s="58">
        <v>0</v>
      </c>
      <c r="DE829" s="58">
        <v>0.18589273294217373</v>
      </c>
      <c r="DF829" s="58">
        <v>1.4966076393105265</v>
      </c>
      <c r="DG829" s="58">
        <v>3.1104558864134129</v>
      </c>
      <c r="DH829" s="58">
        <v>4.3084033351629767</v>
      </c>
      <c r="DI829" s="58">
        <v>0</v>
      </c>
      <c r="DJ829" s="58">
        <v>0</v>
      </c>
      <c r="DK829" s="58">
        <v>0</v>
      </c>
      <c r="DL829" s="58">
        <v>0</v>
      </c>
      <c r="DM829" s="58">
        <v>0</v>
      </c>
      <c r="DN829" s="58">
        <v>0</v>
      </c>
      <c r="DO829" s="58">
        <v>0</v>
      </c>
      <c r="DP829" s="58">
        <v>0</v>
      </c>
      <c r="DQ829" s="58">
        <v>0.193923354713711</v>
      </c>
      <c r="DR829" s="58">
        <v>7.4109516615195131E-2</v>
      </c>
      <c r="DS829" s="58">
        <v>0.38045343852455593</v>
      </c>
      <c r="DT829" s="58">
        <v>1.4516421730858207</v>
      </c>
      <c r="DU829" s="58">
        <v>2.6591136187409492</v>
      </c>
      <c r="DV829" s="58">
        <v>3.7634179524816362</v>
      </c>
      <c r="DW829" s="58">
        <v>0</v>
      </c>
      <c r="DX829" s="58">
        <v>0</v>
      </c>
      <c r="DY829" s="58">
        <v>0</v>
      </c>
      <c r="DZ829" s="58">
        <v>0</v>
      </c>
      <c r="EA829" s="58">
        <v>0</v>
      </c>
      <c r="EB829" s="58">
        <v>0</v>
      </c>
      <c r="EC829" s="58">
        <v>0</v>
      </c>
      <c r="ED829" s="58">
        <v>8.4144368442930897E-2</v>
      </c>
      <c r="EE829" s="58">
        <v>0.41211585925432825</v>
      </c>
      <c r="EF829" s="58">
        <v>1.5546997044669806</v>
      </c>
      <c r="EG829" s="58">
        <v>2.848812666911448</v>
      </c>
      <c r="EH829" s="58">
        <v>4.0330349529276681</v>
      </c>
      <c r="EI829" s="58">
        <v>0</v>
      </c>
      <c r="EJ829" s="58">
        <v>0</v>
      </c>
      <c r="EK829" s="58">
        <v>0</v>
      </c>
      <c r="EL829" s="58">
        <v>0</v>
      </c>
      <c r="EM829" s="58">
        <v>0</v>
      </c>
      <c r="EN829" s="58">
        <v>0</v>
      </c>
      <c r="EO829" s="58">
        <v>0</v>
      </c>
      <c r="EP829" s="58">
        <v>9.4292252542054894E-2</v>
      </c>
      <c r="EQ829" s="58">
        <v>0.44362008573851086</v>
      </c>
      <c r="ER829" s="58">
        <v>1.6551593291603668</v>
      </c>
      <c r="ES829" s="58">
        <v>3.032854728541333</v>
      </c>
      <c r="ET829" s="58">
        <v>4.2941291182396899</v>
      </c>
      <c r="EU829" s="58">
        <v>0</v>
      </c>
      <c r="EV829" s="58">
        <v>0</v>
      </c>
      <c r="EW829" s="58">
        <v>0</v>
      </c>
      <c r="EX829" s="58">
        <v>0</v>
      </c>
      <c r="EY829" s="58">
        <v>0</v>
      </c>
      <c r="EZ829" s="58">
        <v>0</v>
      </c>
      <c r="FA829" s="58">
        <v>0</v>
      </c>
      <c r="FB829" s="58">
        <v>0.10453395906506785</v>
      </c>
      <c r="FC829" s="58">
        <v>0.47500133078432555</v>
      </c>
      <c r="FD829" s="58">
        <v>1.7533799387481259</v>
      </c>
      <c r="FE829" s="58">
        <v>3.2119684653558833</v>
      </c>
      <c r="FF829" s="58">
        <v>4.5477767925595591</v>
      </c>
      <c r="FG829" s="58">
        <v>0</v>
      </c>
      <c r="FH829" s="58">
        <v>0</v>
      </c>
      <c r="FI829" s="58">
        <v>0</v>
      </c>
      <c r="FJ829" s="58">
        <v>0</v>
      </c>
      <c r="FK829" s="58">
        <v>0</v>
      </c>
      <c r="FL829" s="58">
        <v>0</v>
      </c>
      <c r="FM829" s="58">
        <v>0</v>
      </c>
      <c r="FN829" s="58">
        <v>0.11485424203324618</v>
      </c>
      <c r="FO829" s="58">
        <v>0.50776188000313038</v>
      </c>
      <c r="FP829" s="58">
        <v>1.8496453148373826</v>
      </c>
      <c r="FQ829" s="58">
        <v>3.3867356874035592</v>
      </c>
      <c r="FR829" s="58">
        <v>4.7948384328828846</v>
      </c>
      <c r="FS829" s="58">
        <v>0</v>
      </c>
      <c r="FT829" s="58">
        <v>0</v>
      </c>
      <c r="FU829" s="58">
        <v>0</v>
      </c>
      <c r="FV829" s="58">
        <v>0</v>
      </c>
      <c r="FW829" s="58">
        <v>0</v>
      </c>
      <c r="FX829" s="58">
        <v>0</v>
      </c>
      <c r="FY829" s="58">
        <v>0</v>
      </c>
      <c r="FZ829" s="3"/>
      <c r="GA829" s="3"/>
      <c r="GB829" s="3"/>
      <c r="GC829" s="3"/>
      <c r="GD829" s="3"/>
      <c r="GE829" s="3"/>
      <c r="GF829" s="3"/>
      <c r="GG829" s="3"/>
      <c r="GH829" s="3"/>
      <c r="GI829" s="3"/>
      <c r="GJ829" s="3"/>
      <c r="GK829" s="3"/>
      <c r="GL829" s="3"/>
      <c r="GM829" s="3"/>
      <c r="GN829" s="3"/>
      <c r="GO829" s="3"/>
      <c r="GP829" s="3"/>
      <c r="GQ829" s="3"/>
      <c r="GR829" s="3"/>
      <c r="GS829" s="3"/>
      <c r="GT829" s="3"/>
      <c r="GU829" s="3"/>
      <c r="GV829" s="3"/>
      <c r="GW829" s="3"/>
      <c r="GX829" s="3"/>
      <c r="GY829" s="3"/>
      <c r="GZ829" s="3"/>
      <c r="HA829" s="3"/>
      <c r="HB829" s="3"/>
      <c r="HC829" s="3"/>
      <c r="HD829" s="3"/>
      <c r="HE829" s="3"/>
      <c r="HF829" s="3"/>
      <c r="HG829" s="3"/>
      <c r="HH829" s="3"/>
      <c r="HI829" s="3"/>
      <c r="HJ829" s="3"/>
      <c r="HK829" s="3"/>
      <c r="HL829" s="3"/>
      <c r="HM829" s="3"/>
      <c r="HN829" s="3"/>
      <c r="HO829" s="3"/>
      <c r="HP829" s="3"/>
      <c r="HQ829" s="3"/>
      <c r="HR829" s="3"/>
      <c r="HS829" s="3"/>
      <c r="HT829" s="3"/>
      <c r="HU829" s="3"/>
      <c r="HV829" s="3"/>
      <c r="HW829" s="3"/>
      <c r="HX829" s="3"/>
      <c r="HY829" s="3"/>
      <c r="HZ829" s="3"/>
      <c r="IA829" s="3"/>
      <c r="IB829" s="3"/>
      <c r="IC829" s="3"/>
      <c r="ID829" s="3"/>
      <c r="IE829" s="3"/>
      <c r="IF829" s="3"/>
      <c r="IG829" s="3"/>
      <c r="IH829" s="3"/>
      <c r="II829" s="3"/>
      <c r="IJ829" s="3"/>
      <c r="IK829" s="3"/>
      <c r="IL829" s="3"/>
      <c r="IM829" s="3"/>
      <c r="IN829" s="3"/>
      <c r="IO829" s="3"/>
      <c r="IP829" s="3"/>
      <c r="IQ829" s="3"/>
      <c r="IR829" s="3"/>
      <c r="IS829" s="3"/>
      <c r="IT829" s="3"/>
      <c r="IU829" s="3"/>
      <c r="IV829" s="3"/>
      <c r="IW829" s="3"/>
      <c r="IX829" s="3"/>
      <c r="IY829" s="3"/>
      <c r="IZ829" s="3"/>
      <c r="JA829" s="3"/>
      <c r="JB829" s="3"/>
      <c r="JC829" s="3"/>
      <c r="JD829" s="3"/>
      <c r="JE829" s="3"/>
      <c r="JF829" s="3"/>
      <c r="JG829" s="3"/>
      <c r="JH829" s="3"/>
      <c r="JI829" s="3"/>
      <c r="JJ829" s="3"/>
      <c r="JK829" s="3"/>
      <c r="JL829" s="3"/>
      <c r="JM829" s="3"/>
      <c r="JN829" s="3"/>
      <c r="JO829" s="3"/>
      <c r="JP829" s="3"/>
      <c r="JQ829" s="3"/>
      <c r="JR829" s="3"/>
      <c r="JS829" s="3"/>
      <c r="JT829" s="3"/>
      <c r="JU829" s="3"/>
      <c r="JV829" s="3"/>
      <c r="JW829" s="3"/>
      <c r="JX829" s="3"/>
      <c r="JY829" s="3"/>
      <c r="JZ829" s="3"/>
      <c r="KA829" s="3"/>
      <c r="KB829" s="3"/>
      <c r="KC829" s="3"/>
      <c r="KD829" s="3"/>
      <c r="KE829" s="3"/>
      <c r="KF829" s="3"/>
      <c r="KG829" s="3"/>
      <c r="KH829" s="3"/>
      <c r="KI829" s="3"/>
      <c r="KJ829" s="3"/>
      <c r="KK829" s="3"/>
      <c r="KL829" s="3"/>
      <c r="KM829" s="3"/>
      <c r="KN829" s="3"/>
      <c r="KO829" s="3"/>
      <c r="KP829" s="3"/>
      <c r="KQ829" s="3"/>
      <c r="KR829" s="3"/>
      <c r="KS829" s="3"/>
      <c r="KT829" s="3"/>
      <c r="KU829" s="3"/>
      <c r="KV829" s="3"/>
      <c r="KW829" s="3"/>
      <c r="KX829" s="3"/>
      <c r="KY829" s="3"/>
      <c r="KZ829" s="3"/>
      <c r="LA829" s="3"/>
      <c r="LB829" s="3"/>
      <c r="LC829" s="3"/>
      <c r="LD829" s="3"/>
      <c r="LE829" s="3"/>
      <c r="LF829" s="3"/>
      <c r="LG829" s="3"/>
      <c r="LH829" s="3"/>
      <c r="LI829" s="3"/>
      <c r="LJ829" s="3"/>
      <c r="LK829" s="3"/>
      <c r="LL829" s="3"/>
      <c r="LM829" s="3"/>
      <c r="LN829" s="3"/>
      <c r="LO829" s="3"/>
      <c r="LP829" s="3"/>
      <c r="LQ829" s="3"/>
      <c r="LR829" s="3"/>
      <c r="LS829" s="3"/>
      <c r="LT829" s="3"/>
      <c r="LU829" s="3"/>
      <c r="LV829" s="3"/>
      <c r="LW829" s="3"/>
      <c r="LX829" s="3"/>
      <c r="LY829" s="3"/>
      <c r="LZ829" s="3"/>
      <c r="MA829" s="3"/>
      <c r="MB829" s="3"/>
      <c r="MC829" s="3"/>
      <c r="MD829" s="3"/>
      <c r="ME829" s="3"/>
      <c r="MF829" s="3"/>
      <c r="MG829" s="3"/>
      <c r="MH829" s="3"/>
      <c r="MI829" s="3"/>
      <c r="MJ829" s="3"/>
      <c r="MK829" s="3"/>
      <c r="ML829" s="3"/>
      <c r="MM829" s="3"/>
      <c r="MN829" s="3"/>
      <c r="MO829" s="3"/>
      <c r="MP829" s="3"/>
      <c r="MQ829" s="3"/>
      <c r="MR829" s="3"/>
      <c r="MS829" s="3"/>
      <c r="MT829" s="3"/>
      <c r="MU829" s="3"/>
      <c r="MV829" s="3"/>
      <c r="MW829" s="3"/>
      <c r="MX829" s="3"/>
      <c r="MY829" s="3"/>
      <c r="MZ829" s="3"/>
      <c r="NA829" s="3"/>
      <c r="NB829" s="3"/>
      <c r="NC829" s="3"/>
      <c r="ND829" s="3"/>
      <c r="NE829" s="3"/>
      <c r="NF829" s="3"/>
      <c r="NG829" s="3"/>
      <c r="NH829" s="3"/>
      <c r="NI829" s="3"/>
      <c r="NJ829" s="3"/>
      <c r="NK829" s="3"/>
      <c r="NL829" s="3"/>
      <c r="NM829" s="3"/>
      <c r="NN829" s="3"/>
      <c r="NO829" s="3"/>
      <c r="NP829" s="3"/>
      <c r="NQ829" s="3"/>
      <c r="NR829" s="3"/>
      <c r="NS829" s="3"/>
      <c r="NT829" s="3"/>
      <c r="NU829" s="3"/>
      <c r="NV829" s="3"/>
      <c r="NW829" s="3"/>
      <c r="NX829" s="3"/>
      <c r="NY829" s="3"/>
      <c r="NZ829" s="3"/>
      <c r="OA829" s="3"/>
      <c r="OB829" s="3"/>
      <c r="OC829" s="3"/>
      <c r="OD829" s="3"/>
      <c r="OE829" s="3"/>
      <c r="OF829" s="3"/>
      <c r="OG829" s="3"/>
      <c r="OH829" s="3"/>
      <c r="OI829" s="3"/>
      <c r="OJ829" s="3"/>
      <c r="OK829" s="3"/>
      <c r="OL829" s="3"/>
      <c r="OM829" s="3"/>
      <c r="ON829" s="3"/>
      <c r="OO829" s="3"/>
      <c r="OP829" s="3"/>
      <c r="OQ829" s="3"/>
      <c r="OR829" s="3"/>
      <c r="OS829" s="3"/>
      <c r="OT829" s="3"/>
      <c r="OU829" s="3"/>
      <c r="OV829" s="3"/>
      <c r="OW829" s="3"/>
      <c r="OX829" s="3"/>
      <c r="OY829" s="3"/>
      <c r="OZ829" s="3"/>
      <c r="PA829" s="3"/>
      <c r="PB829" s="3"/>
      <c r="PC829" s="3"/>
      <c r="PD829" s="3"/>
      <c r="PE829" s="3"/>
      <c r="PF829" s="3"/>
      <c r="PG829" s="3"/>
      <c r="PH829" s="3"/>
      <c r="PI829" s="3"/>
      <c r="PJ829" s="3"/>
      <c r="PK829" s="3"/>
      <c r="PL829" s="3"/>
      <c r="PM829" s="3"/>
      <c r="PN829" s="3"/>
      <c r="PO829" s="3"/>
      <c r="PP829" s="3"/>
      <c r="PQ829" s="3"/>
      <c r="PR829" s="3"/>
      <c r="PS829" s="3"/>
      <c r="PT829" s="3"/>
      <c r="PU829" s="3"/>
      <c r="PV829" s="3"/>
      <c r="PW829" s="3"/>
      <c r="PX829" s="3"/>
      <c r="PY829" s="3"/>
      <c r="PZ829" s="3"/>
      <c r="QA829" s="3"/>
      <c r="QB829" s="3"/>
      <c r="QC829" s="3"/>
      <c r="QD829" s="3"/>
      <c r="QE829" s="3"/>
      <c r="QF829" s="3"/>
      <c r="QG829" s="3"/>
      <c r="QH829" s="3"/>
      <c r="QI829" s="3"/>
      <c r="QJ829" s="3"/>
      <c r="QK829" s="3"/>
      <c r="QL829" s="3"/>
      <c r="QM829" s="3"/>
      <c r="QN829" s="3"/>
      <c r="QO829" s="3"/>
      <c r="QP829" s="3"/>
      <c r="QQ829" s="3"/>
      <c r="QR829" s="3"/>
      <c r="QS829" s="3"/>
      <c r="QT829" s="3"/>
      <c r="QU829" s="3"/>
      <c r="QV829" s="3"/>
      <c r="QW829" s="3"/>
      <c r="QX829" s="3"/>
      <c r="QY829" s="3"/>
      <c r="QZ829" s="3"/>
      <c r="RA829" s="3"/>
      <c r="RB829" s="3"/>
      <c r="RC829" s="3"/>
      <c r="RD829" s="3"/>
      <c r="RE829" s="3"/>
      <c r="RF829" s="3"/>
      <c r="RG829" s="3"/>
      <c r="RH829" s="3"/>
      <c r="RI829" s="3"/>
      <c r="RJ829" s="3"/>
      <c r="RK829" s="3"/>
      <c r="RL829" s="3"/>
      <c r="RM829" s="3"/>
      <c r="RN829" s="3"/>
      <c r="RO829" s="3"/>
      <c r="RP829" s="3"/>
      <c r="RQ829" s="3"/>
      <c r="RR829" s="3"/>
      <c r="RS829" s="3"/>
      <c r="RT829" s="3"/>
      <c r="RU829" s="3"/>
      <c r="RV829" s="3"/>
      <c r="RW829" s="3"/>
      <c r="RX829" s="3"/>
      <c r="RY829" s="3"/>
      <c r="RZ829" s="3"/>
      <c r="SA829" s="3"/>
      <c r="SB829" s="3"/>
      <c r="SC829" s="3"/>
      <c r="SD829" s="3"/>
      <c r="SE829" s="3"/>
      <c r="SF829" s="3"/>
      <c r="SG829" s="3"/>
      <c r="SH829" s="3"/>
      <c r="SI829" s="3"/>
      <c r="SJ829" s="3"/>
      <c r="SK829" s="3"/>
      <c r="SL829" s="3"/>
      <c r="SM829" s="3"/>
      <c r="SN829" s="3"/>
      <c r="SO829" s="3"/>
      <c r="SP829" s="3"/>
      <c r="SQ829" s="3"/>
      <c r="SR829" s="3"/>
      <c r="SS829" s="3"/>
      <c r="ST829" s="3"/>
      <c r="SU829" s="3"/>
      <c r="SV829" s="3"/>
      <c r="SW829" s="3"/>
      <c r="SX829" s="3"/>
      <c r="SY829" s="3"/>
      <c r="SZ829" s="3"/>
      <c r="TA829" s="3"/>
      <c r="TB829" s="3"/>
      <c r="TC829" s="3"/>
      <c r="TD829" s="3"/>
      <c r="TE829" s="3"/>
      <c r="TF829" s="3"/>
      <c r="TG829" s="3"/>
      <c r="TH829" s="3"/>
      <c r="TI829" s="3"/>
      <c r="TJ829" s="3"/>
      <c r="TK829" s="3"/>
      <c r="TL829" s="3"/>
      <c r="TM829" s="3"/>
      <c r="TN829" s="3"/>
      <c r="TO829" s="3"/>
      <c r="TP829" s="3"/>
      <c r="TQ829" s="3"/>
      <c r="TR829" s="3"/>
      <c r="TS829" s="3"/>
      <c r="TT829" s="3"/>
      <c r="TU829" s="3"/>
      <c r="TV829" s="3"/>
      <c r="TW829" s="3"/>
      <c r="TX829" s="3"/>
      <c r="TY829" s="3"/>
      <c r="TZ829" s="3"/>
      <c r="UA829" s="3"/>
      <c r="UB829" s="3"/>
      <c r="UC829" s="3"/>
      <c r="UD829" s="3"/>
      <c r="UE829" s="3"/>
      <c r="UF829" s="3"/>
      <c r="UG829" s="3"/>
      <c r="UH829" s="3"/>
      <c r="UI829" s="3"/>
      <c r="UJ829" s="3"/>
      <c r="UK829" s="3"/>
      <c r="UL829" s="3"/>
      <c r="UM829" s="3"/>
      <c r="UN829" s="3"/>
      <c r="UO829" s="3"/>
      <c r="UP829" s="3"/>
      <c r="UQ829" s="3"/>
      <c r="UR829" s="3"/>
      <c r="US829" s="3"/>
      <c r="UT829" s="3"/>
      <c r="UU829" s="3"/>
      <c r="UV829" s="3"/>
      <c r="UW829" s="3"/>
      <c r="UX829" s="3"/>
      <c r="UY829" s="3"/>
      <c r="UZ829" s="3"/>
      <c r="VA829" s="3"/>
      <c r="VB829" s="3"/>
      <c r="VC829" s="3"/>
      <c r="VD829" s="3"/>
      <c r="VE829" s="3"/>
      <c r="VF829" s="3"/>
      <c r="VG829" s="3"/>
      <c r="VH829" s="3"/>
      <c r="VI829" s="3"/>
      <c r="VJ829" s="3"/>
      <c r="VK829" s="3"/>
      <c r="VL829" s="3"/>
      <c r="VM829" s="3"/>
      <c r="VN829" s="3"/>
      <c r="VO829" s="3"/>
      <c r="VP829" s="3"/>
      <c r="VQ829" s="3"/>
      <c r="VR829" s="3"/>
      <c r="VS829" s="3"/>
      <c r="VT829" s="3"/>
      <c r="VU829" s="3"/>
      <c r="VV829" s="3"/>
      <c r="VW829" s="3"/>
      <c r="VX829" s="3"/>
      <c r="VY829" s="3"/>
      <c r="VZ829" s="3"/>
      <c r="WA829" s="3"/>
      <c r="WB829" s="3"/>
      <c r="WC829" s="3"/>
      <c r="WD829" s="3"/>
      <c r="WE829" s="3"/>
      <c r="WF829" s="3"/>
      <c r="WG829" s="3"/>
      <c r="WH829" s="3"/>
      <c r="WI829" s="3"/>
      <c r="WJ829" s="3"/>
      <c r="WK829" s="3"/>
      <c r="WL829" s="3"/>
      <c r="WM829" s="3"/>
      <c r="WN829" s="3"/>
      <c r="WO829" s="3"/>
      <c r="WP829" s="3"/>
      <c r="WQ829" s="3"/>
      <c r="WR829" s="3"/>
      <c r="WS829" s="3"/>
      <c r="WT829" s="3"/>
      <c r="WU829" s="3"/>
      <c r="WV829" s="3"/>
      <c r="WW829" s="3"/>
      <c r="WX829" s="3"/>
      <c r="WY829" s="3"/>
      <c r="WZ829" s="3"/>
      <c r="XA829" s="3"/>
      <c r="XB829" s="3"/>
      <c r="XC829" s="3"/>
      <c r="XD829" s="3"/>
      <c r="XE829" s="3"/>
      <c r="XF829" s="3"/>
      <c r="XG829" s="3"/>
      <c r="XH829" s="3"/>
      <c r="XI829" s="3"/>
      <c r="XJ829" s="3"/>
      <c r="XK829" s="3"/>
      <c r="XL829" s="3"/>
      <c r="XM829" s="3"/>
      <c r="XN829" s="3"/>
      <c r="XO829" s="3"/>
      <c r="XP829" s="3"/>
      <c r="XQ829" s="3"/>
      <c r="XR829" s="3"/>
      <c r="XS829" s="3"/>
      <c r="XT829" s="3"/>
      <c r="XU829" s="3"/>
      <c r="XV829" s="3"/>
      <c r="XW829" s="3"/>
      <c r="XX829" s="3"/>
      <c r="XY829" s="3"/>
      <c r="XZ829" s="3"/>
      <c r="YA829" s="3"/>
      <c r="YB829" s="3"/>
      <c r="YC829" s="3"/>
      <c r="YD829" s="3"/>
      <c r="YE829" s="3"/>
      <c r="YF829" s="3"/>
      <c r="YG829" s="3"/>
      <c r="YH829" s="3"/>
      <c r="YI829" s="3"/>
      <c r="YJ829" s="3"/>
      <c r="YK829" s="3"/>
      <c r="YL829" s="3"/>
      <c r="YM829" s="3"/>
      <c r="YN829" s="3"/>
      <c r="YO829" s="3"/>
      <c r="YP829" s="3"/>
      <c r="YQ829" s="3"/>
      <c r="YR829" s="3"/>
      <c r="YS829" s="3"/>
      <c r="YT829" s="3"/>
      <c r="YU829" s="3"/>
      <c r="YV829" s="3"/>
      <c r="YW829" s="3"/>
      <c r="YX829" s="3"/>
      <c r="YY829" s="3"/>
      <c r="YZ829" s="3"/>
      <c r="ZA829" s="3"/>
      <c r="ZB829" s="3"/>
      <c r="ZC829" s="3"/>
      <c r="ZD829" s="3"/>
      <c r="ZE829" s="3"/>
      <c r="ZF829" s="3"/>
      <c r="ZG829" s="3"/>
      <c r="ZH829" s="3"/>
      <c r="ZI829" s="3"/>
      <c r="ZJ829" s="3"/>
      <c r="ZK829" s="3"/>
      <c r="ZL829" s="3"/>
      <c r="ZM829" s="3"/>
      <c r="ZN829" s="3"/>
      <c r="ZO829" s="3"/>
      <c r="ZP829" s="3"/>
      <c r="ZQ829" s="3"/>
      <c r="ZR829" s="3"/>
      <c r="ZS829" s="3"/>
      <c r="ZT829" s="3"/>
      <c r="ZU829" s="3"/>
      <c r="ZV829" s="3"/>
      <c r="ZW829" s="3"/>
      <c r="ZX829" s="3"/>
      <c r="ZY829" s="3"/>
      <c r="ZZ829" s="3"/>
      <c r="AAA829" s="3"/>
      <c r="AAB829" s="3"/>
      <c r="AAC829" s="3"/>
      <c r="AAD829" s="3"/>
      <c r="AAE829" s="3"/>
      <c r="AAF829" s="3"/>
      <c r="AAG829" s="3"/>
      <c r="AAH829" s="3"/>
      <c r="AAI829" s="3"/>
      <c r="AAJ829" s="3"/>
      <c r="AAK829" s="3"/>
      <c r="AAL829" s="3"/>
      <c r="AAM829" s="3"/>
      <c r="AAN829" s="3"/>
      <c r="AAO829" s="3"/>
      <c r="AAP829" s="3"/>
      <c r="AAQ829" s="3"/>
      <c r="AAR829" s="3"/>
      <c r="AAS829" s="3"/>
      <c r="AAT829" s="3"/>
      <c r="AAU829" s="3"/>
      <c r="AAV829" s="3"/>
      <c r="AAW829" s="3"/>
      <c r="AAX829" s="3"/>
      <c r="AAY829" s="3"/>
      <c r="AAZ829" s="3"/>
      <c r="ABA829" s="3"/>
      <c r="ABB829" s="3"/>
      <c r="ABC829" s="3"/>
      <c r="ABD829" s="3"/>
      <c r="ABE829" s="3"/>
      <c r="ABF829" s="3"/>
      <c r="ABG829" s="3"/>
      <c r="ABH829" s="3"/>
      <c r="ABI829" s="3"/>
      <c r="ABJ829" s="3"/>
      <c r="ABK829" s="3"/>
      <c r="ABL829" s="3"/>
      <c r="ABM829" s="3"/>
      <c r="ABN829" s="3"/>
      <c r="ABO829" s="3"/>
      <c r="ABP829" s="3"/>
      <c r="ABQ829" s="3"/>
      <c r="ABR829" s="3"/>
      <c r="ABS829" s="3"/>
      <c r="ABT829" s="3"/>
      <c r="ABU829" s="3"/>
      <c r="ABV829" s="3"/>
      <c r="ABW829" s="3"/>
      <c r="ABX829" s="3"/>
      <c r="ABY829" s="3"/>
      <c r="ABZ829" s="3"/>
      <c r="ACA829" s="3"/>
      <c r="ACB829" s="3"/>
      <c r="ACC829" s="3"/>
      <c r="ACD829" s="3"/>
      <c r="ACE829" s="3"/>
      <c r="ACF829" s="3"/>
      <c r="ACG829" s="3"/>
      <c r="ACH829" s="3"/>
      <c r="ACI829" s="3"/>
      <c r="ACJ829" s="3"/>
      <c r="ACK829" s="3"/>
      <c r="ACL829" s="3"/>
      <c r="ACM829" s="3"/>
      <c r="ACN829" s="3"/>
      <c r="ACO829" s="3"/>
      <c r="ACP829" s="3"/>
      <c r="ACQ829" s="3"/>
      <c r="ACR829" s="3"/>
      <c r="ACS829" s="3"/>
      <c r="ACT829" s="3"/>
      <c r="ACU829" s="3"/>
      <c r="ACV829" s="3"/>
      <c r="ACW829" s="3"/>
      <c r="ACX829" s="3"/>
      <c r="ACY829" s="3"/>
      <c r="ACZ829" s="3"/>
      <c r="ADA829" s="3"/>
      <c r="ADB829" s="3"/>
      <c r="ADC829" s="3"/>
      <c r="ADD829" s="3"/>
      <c r="ADE829" s="3"/>
      <c r="ADF829" s="3"/>
      <c r="ADG829" s="3"/>
      <c r="ADH829" s="3"/>
      <c r="ADI829" s="3"/>
      <c r="ADJ829" s="3"/>
      <c r="ADK829" s="3"/>
      <c r="ADL829" s="3"/>
      <c r="ADM829" s="3"/>
      <c r="ADN829" s="3"/>
      <c r="ADO829" s="3"/>
      <c r="ADP829" s="3"/>
      <c r="ADQ829" s="3"/>
      <c r="ADR829" s="3"/>
      <c r="ADS829" s="3"/>
      <c r="ADT829" s="3"/>
      <c r="ADU829" s="3"/>
      <c r="ADV829" s="3"/>
      <c r="ADW829" s="3"/>
      <c r="ADX829" s="3"/>
      <c r="ADY829" s="3"/>
      <c r="ADZ829" s="3"/>
      <c r="AEA829" s="3"/>
      <c r="AEB829" s="3"/>
      <c r="AEC829" s="3"/>
      <c r="AED829" s="3"/>
      <c r="AEE829" s="3"/>
      <c r="AEF829" s="3"/>
      <c r="AEG829" s="3"/>
      <c r="AEH829" s="3"/>
      <c r="AEI829" s="3"/>
      <c r="AEJ829" s="3"/>
      <c r="AEK829" s="3"/>
      <c r="AEL829" s="3"/>
      <c r="AEM829" s="3"/>
      <c r="AEN829" s="3"/>
      <c r="AEO829" s="3"/>
      <c r="AEP829" s="3"/>
      <c r="AEQ829" s="3"/>
      <c r="AER829" s="3"/>
      <c r="AES829" s="3"/>
      <c r="AET829" s="3"/>
      <c r="AEU829" s="3"/>
      <c r="AEV829" s="3"/>
      <c r="AEW829" s="3"/>
      <c r="AEX829" s="3"/>
      <c r="AEY829" s="3"/>
      <c r="AEZ829" s="3"/>
      <c r="AFA829" s="3"/>
      <c r="AFB829" s="3"/>
      <c r="AFC829" s="3"/>
      <c r="AFD829" s="3"/>
      <c r="AFE829" s="3"/>
      <c r="AFF829" s="3"/>
      <c r="AFG829" s="3"/>
      <c r="AFH829" s="3"/>
      <c r="AFI829" s="3"/>
      <c r="AFJ829" s="3"/>
      <c r="AFK829" s="3"/>
      <c r="AFL829" s="3"/>
      <c r="AFM829" s="3"/>
      <c r="AFN829" s="3"/>
      <c r="AFO829" s="3"/>
      <c r="AFP829" s="3"/>
      <c r="AFQ829" s="3"/>
      <c r="AFR829" s="3"/>
      <c r="AFS829" s="3"/>
      <c r="AFT829" s="3"/>
      <c r="AFU829" s="3"/>
      <c r="AFV829" s="3"/>
      <c r="AFW829" s="3"/>
      <c r="AFX829" s="3"/>
      <c r="AFY829" s="3"/>
      <c r="AFZ829" s="3"/>
      <c r="AGA829" s="3"/>
      <c r="AGB829" s="3"/>
      <c r="AGC829" s="3"/>
      <c r="AGD829" s="3"/>
      <c r="AGE829" s="3"/>
      <c r="AGF829" s="3"/>
      <c r="AGG829" s="3"/>
      <c r="AGH829" s="3"/>
      <c r="AGI829" s="3"/>
      <c r="AGJ829" s="3"/>
      <c r="AGK829" s="3"/>
      <c r="AGL829" s="3"/>
      <c r="AGM829" s="3"/>
      <c r="AGN829" s="3"/>
      <c r="AGO829" s="3"/>
      <c r="AGP829" s="3"/>
      <c r="AGQ829" s="3"/>
      <c r="AGR829" s="3"/>
      <c r="AGS829" s="3"/>
      <c r="AGT829" s="3"/>
      <c r="AGU829" s="3"/>
      <c r="AGV829" s="3"/>
      <c r="AGW829" s="3"/>
      <c r="AGX829" s="3"/>
      <c r="AGY829" s="3"/>
      <c r="AGZ829" s="3"/>
      <c r="AHA829" s="3"/>
      <c r="AHB829" s="3"/>
      <c r="AHC829" s="3"/>
      <c r="AHD829" s="3"/>
      <c r="AHE829" s="3"/>
      <c r="AHF829" s="3"/>
      <c r="AHG829" s="3"/>
      <c r="AHH829" s="3"/>
      <c r="AHI829" s="3"/>
      <c r="AHJ829" s="3"/>
      <c r="AHK829" s="3"/>
      <c r="AHL829" s="3"/>
      <c r="AHM829" s="3"/>
      <c r="AHN829" s="3"/>
      <c r="AHO829" s="3"/>
      <c r="AHP829" s="3"/>
      <c r="AHQ829" s="3"/>
      <c r="AHR829" s="3"/>
      <c r="AHS829" s="3"/>
      <c r="AHT829" s="3"/>
      <c r="AHU829" s="3"/>
      <c r="AHV829" s="3"/>
      <c r="AHW829" s="3"/>
      <c r="AHX829" s="3"/>
      <c r="AHY829" s="3"/>
      <c r="AHZ829" s="3"/>
      <c r="AIA829" s="3"/>
      <c r="AIB829" s="3"/>
      <c r="AIC829" s="3"/>
      <c r="AID829" s="3"/>
      <c r="AIE829" s="3"/>
      <c r="AIF829" s="3"/>
      <c r="AIG829" s="3"/>
      <c r="AIH829" s="3"/>
      <c r="AII829" s="3"/>
      <c r="AIJ829" s="3"/>
      <c r="AIK829" s="3"/>
      <c r="AIL829" s="3"/>
      <c r="AIM829" s="3"/>
      <c r="AIN829" s="3"/>
      <c r="AIO829" s="3"/>
      <c r="AIP829" s="3"/>
      <c r="AIQ829" s="3"/>
      <c r="AIR829" s="3"/>
      <c r="AIS829" s="3"/>
      <c r="AIT829" s="3"/>
      <c r="AIU829" s="3"/>
      <c r="AIV829" s="3"/>
      <c r="AIW829" s="3"/>
      <c r="AIX829" s="3"/>
      <c r="AIY829" s="3"/>
      <c r="AIZ829" s="3"/>
      <c r="AJA829" s="3"/>
      <c r="AJB829" s="3"/>
      <c r="AJC829" s="3"/>
      <c r="AJD829" s="3"/>
      <c r="AJE829" s="3"/>
      <c r="AJF829" s="3"/>
      <c r="AJG829" s="3"/>
      <c r="AJH829" s="3"/>
      <c r="AJI829" s="3"/>
      <c r="AJJ829" s="3"/>
      <c r="AJK829" s="3"/>
      <c r="AJL829" s="3"/>
      <c r="AJM829" s="3"/>
      <c r="AJN829" s="3"/>
      <c r="AJO829" s="3"/>
      <c r="AJP829" s="3"/>
      <c r="AJQ829" s="3"/>
      <c r="AJR829" s="3"/>
      <c r="AJS829" s="3"/>
      <c r="AJT829" s="3"/>
      <c r="AJU829" s="3"/>
      <c r="AJV829" s="3"/>
      <c r="AJW829" s="3"/>
      <c r="AJX829" s="3"/>
      <c r="AJY829" s="3"/>
      <c r="AJZ829" s="3"/>
      <c r="AKA829" s="3"/>
      <c r="AKB829" s="3"/>
      <c r="AKC829" s="3"/>
      <c r="AKD829" s="3"/>
      <c r="AKE829" s="3"/>
      <c r="AKF829" s="3"/>
      <c r="AKG829" s="3"/>
      <c r="AKH829" s="3"/>
      <c r="AKI829" s="3"/>
      <c r="AKJ829" s="3"/>
      <c r="AKK829" s="3"/>
      <c r="AKL829" s="3"/>
      <c r="AKM829" s="3"/>
      <c r="AKN829" s="3"/>
      <c r="AKO829" s="3"/>
      <c r="AKP829" s="3"/>
      <c r="AKQ829" s="3"/>
      <c r="AKR829" s="3"/>
      <c r="AKS829" s="3"/>
      <c r="AKT829" s="3"/>
      <c r="AKU829" s="3"/>
      <c r="AKV829" s="3"/>
      <c r="AKW829" s="3"/>
      <c r="AKX829" s="3"/>
      <c r="AKY829" s="3"/>
      <c r="AKZ829" s="3"/>
      <c r="ALA829" s="3"/>
      <c r="ALB829" s="3"/>
      <c r="ALC829" s="3"/>
      <c r="ALD829" s="3"/>
      <c r="ALE829" s="3"/>
      <c r="ALF829" s="3"/>
      <c r="ALG829" s="3"/>
      <c r="ALH829" s="3"/>
      <c r="ALI829" s="3"/>
      <c r="ALJ829" s="3"/>
      <c r="ALK829" s="3"/>
      <c r="ALL829" s="3"/>
      <c r="ALM829" s="3"/>
      <c r="ALN829" s="3"/>
      <c r="ALO829" s="3"/>
      <c r="ALP829" s="3"/>
      <c r="ALQ829" s="3"/>
      <c r="ALR829" s="3"/>
      <c r="ALS829" s="3"/>
      <c r="ALT829" s="3"/>
      <c r="ALU829" s="3"/>
      <c r="ALV829" s="3"/>
      <c r="ALW829" s="3"/>
      <c r="ALX829" s="3"/>
      <c r="ALY829" s="3"/>
      <c r="ALZ829" s="3"/>
      <c r="AMA829" s="3"/>
      <c r="AMB829" s="3"/>
      <c r="AMC829" s="3"/>
      <c r="AMD829" s="3"/>
      <c r="AME829" s="3"/>
      <c r="AMF829" s="3"/>
      <c r="AMG829" s="3"/>
      <c r="AMH829" s="3"/>
      <c r="AMI829" s="3"/>
      <c r="AMJ829" s="3"/>
      <c r="AMK829" s="3"/>
      <c r="AML829" s="3"/>
      <c r="AMM829" s="3"/>
      <c r="AMN829" s="3"/>
      <c r="AMO829" s="3"/>
      <c r="AMP829" s="3"/>
      <c r="AMQ829" s="3"/>
      <c r="AMR829" s="3"/>
      <c r="AMS829" s="3"/>
      <c r="AMT829" s="3"/>
      <c r="AMU829" s="3"/>
      <c r="AMV829" s="3"/>
      <c r="AMW829" s="3"/>
      <c r="AMX829" s="3"/>
      <c r="AMY829" s="3"/>
      <c r="AMZ829" s="3"/>
      <c r="ANA829" s="3"/>
      <c r="ANB829" s="3"/>
      <c r="ANC829" s="3"/>
      <c r="AND829" s="3"/>
      <c r="ANE829" s="3"/>
    </row>
    <row r="830" spans="1:1045" x14ac:dyDescent="0.35">
      <c r="A830" s="9" t="s">
        <v>64</v>
      </c>
      <c r="B830" s="5">
        <v>7.5695287013785277</v>
      </c>
      <c r="C830" s="5">
        <v>8.123680716676386</v>
      </c>
      <c r="D830" s="5">
        <v>8.3401698073525452</v>
      </c>
      <c r="E830" s="5">
        <v>7.8992187746364069</v>
      </c>
      <c r="F830" s="5">
        <v>7.3947410860908027</v>
      </c>
      <c r="G830" s="5">
        <v>8.6129756551567862</v>
      </c>
      <c r="H830" s="5">
        <v>7.702867095682306</v>
      </c>
      <c r="I830" s="5">
        <v>10.833861590012226</v>
      </c>
      <c r="J830" s="5">
        <v>12.689415051321413</v>
      </c>
      <c r="K830" s="5">
        <v>12.07929125085518</v>
      </c>
      <c r="L830" s="5">
        <v>11.638896395052342</v>
      </c>
      <c r="M830" s="5">
        <v>10.829121742666077</v>
      </c>
      <c r="N830" s="5">
        <v>8.3005636867592134</v>
      </c>
      <c r="O830" s="5">
        <v>8.916573514981005</v>
      </c>
      <c r="P830" s="5">
        <v>9.1567137711510611</v>
      </c>
      <c r="Q830" s="5">
        <v>8.6679438781494582</v>
      </c>
      <c r="R830" s="5">
        <v>8.0855069129041208</v>
      </c>
      <c r="S830" s="5">
        <v>9.4079838923672234</v>
      </c>
      <c r="T830" s="5">
        <v>8.3865521363591125</v>
      </c>
      <c r="U830" s="5">
        <v>11.660372098177534</v>
      </c>
      <c r="V830" s="5">
        <v>13.676935710870124</v>
      </c>
      <c r="W830" s="5">
        <v>13.035881620100472</v>
      </c>
      <c r="X830" s="5">
        <v>12.52735484210498</v>
      </c>
      <c r="Y830" s="5">
        <v>11.759905837987496</v>
      </c>
      <c r="Z830" s="58">
        <v>9.0235709041843055</v>
      </c>
      <c r="AA830" s="58">
        <v>9.7013751236487629</v>
      </c>
      <c r="AB830" s="58">
        <v>9.9651344901131438</v>
      </c>
      <c r="AC830" s="58">
        <v>9.4287404703710394</v>
      </c>
      <c r="AD830" s="58">
        <v>8.766963339832639</v>
      </c>
      <c r="AE830" s="58">
        <v>10.191514159346683</v>
      </c>
      <c r="AF830" s="58">
        <v>9.0581431221761299</v>
      </c>
      <c r="AG830" s="58">
        <v>12.460566381809834</v>
      </c>
      <c r="AH830" s="58">
        <v>14.636130101114672</v>
      </c>
      <c r="AI830" s="58">
        <v>13.967141157416791</v>
      </c>
      <c r="AJ830" s="58">
        <v>13.461378558853324</v>
      </c>
      <c r="AK830" s="58">
        <v>12.673179895808271</v>
      </c>
      <c r="AL830" s="58">
        <v>9.7387984236169345</v>
      </c>
      <c r="AM830" s="58">
        <v>10.478926255152858</v>
      </c>
      <c r="AN830" s="58">
        <v>10.766276872222708</v>
      </c>
      <c r="AO830" s="58">
        <v>10.182449060201224</v>
      </c>
      <c r="AP830" s="58">
        <v>9.4401367980694673</v>
      </c>
      <c r="AQ830" s="58">
        <v>10.964846085924989</v>
      </c>
      <c r="AR830" s="58">
        <v>9.7190067209929225</v>
      </c>
      <c r="AS830" s="58">
        <v>13.237406435956187</v>
      </c>
      <c r="AT830" s="58">
        <v>15.570220886539985</v>
      </c>
      <c r="AU830" s="58">
        <v>14.875987999255278</v>
      </c>
      <c r="AV830" s="58">
        <v>14.376468504488763</v>
      </c>
      <c r="AW830" s="58">
        <v>13.570995113851781</v>
      </c>
      <c r="AX830" s="58">
        <v>10.44745612757135</v>
      </c>
      <c r="AY830" s="58">
        <v>11.249911938496973</v>
      </c>
      <c r="AZ830" s="58">
        <v>11.560829457325697</v>
      </c>
      <c r="BA830" s="58">
        <v>10.929753956929419</v>
      </c>
      <c r="BB830" s="58">
        <v>10.105862456509474</v>
      </c>
      <c r="BC830" s="58">
        <v>11.729021302950722</v>
      </c>
      <c r="BD830" s="58">
        <v>10.370254997395412</v>
      </c>
      <c r="BE830" s="58">
        <v>13.993303786243462</v>
      </c>
      <c r="BF830" s="58">
        <v>16.481823094036809</v>
      </c>
      <c r="BG830" s="58">
        <v>15.764787455387269</v>
      </c>
      <c r="BH830" s="58">
        <v>15.274640909986962</v>
      </c>
      <c r="BI830" s="58">
        <v>14.455006907854456</v>
      </c>
      <c r="BJ830" s="5">
        <v>12.379460423979371</v>
      </c>
      <c r="BK830" s="5">
        <v>12.879591201205088</v>
      </c>
      <c r="BL830" s="5">
        <v>12.299985626554992</v>
      </c>
      <c r="BM830" s="5">
        <v>7.533225398194376</v>
      </c>
      <c r="BN830" s="5">
        <v>6.5331637274330676</v>
      </c>
      <c r="BO830" s="5">
        <v>6.6818502959025592</v>
      </c>
      <c r="BP830" s="5">
        <v>6.4885062337602992</v>
      </c>
      <c r="BQ830" s="5">
        <v>7.2643707701345814</v>
      </c>
      <c r="BR830" s="5">
        <v>8.5448129742388925</v>
      </c>
      <c r="BS830" s="5">
        <v>7.8693363195230344</v>
      </c>
      <c r="BT830" s="5">
        <v>10.482374380916443</v>
      </c>
      <c r="BU830" s="5">
        <v>11.836243301466986</v>
      </c>
      <c r="BV830" s="58">
        <v>13.474881937228194</v>
      </c>
      <c r="BW830" s="58">
        <v>14.01606320954744</v>
      </c>
      <c r="BX830" s="58">
        <v>13.389424770365469</v>
      </c>
      <c r="BY830" s="58">
        <v>8.2610079501800548</v>
      </c>
      <c r="BZ830" s="58">
        <v>7.1281419197577698</v>
      </c>
      <c r="CA830" s="58">
        <v>7.2622573768608678</v>
      </c>
      <c r="CB830" s="58">
        <v>7.0373046132439407</v>
      </c>
      <c r="CC830" s="58">
        <v>7.883036471204468</v>
      </c>
      <c r="CD830" s="58">
        <v>9.3129297191091531</v>
      </c>
      <c r="CE830" s="58">
        <v>8.5854675947268735</v>
      </c>
      <c r="CF830" s="58">
        <v>11.386740523945877</v>
      </c>
      <c r="CG830" s="58">
        <v>12.884431540966366</v>
      </c>
      <c r="CH830" s="58">
        <v>14.551320426052865</v>
      </c>
      <c r="CI830" s="58">
        <v>15.132822364881807</v>
      </c>
      <c r="CJ830" s="58">
        <v>14.460765505306187</v>
      </c>
      <c r="CK830" s="58">
        <v>8.9808033057289407</v>
      </c>
      <c r="CL830" s="58">
        <v>7.713794536164154</v>
      </c>
      <c r="CM830" s="58">
        <v>7.8311806811938123</v>
      </c>
      <c r="CN830" s="58">
        <v>7.5740169175034291</v>
      </c>
      <c r="CO830" s="58">
        <v>8.4885166656082411</v>
      </c>
      <c r="CP830" s="58">
        <v>10.068300650325961</v>
      </c>
      <c r="CQ830" s="58">
        <v>9.2903971105426404</v>
      </c>
      <c r="CR830" s="58">
        <v>12.272496211097922</v>
      </c>
      <c r="CS830" s="58">
        <v>13.914107746979488</v>
      </c>
      <c r="CT830" s="58">
        <v>15.610868838340298</v>
      </c>
      <c r="CU830" s="58">
        <v>16.232068464602257</v>
      </c>
      <c r="CV830" s="58">
        <v>15.516073683092515</v>
      </c>
      <c r="CW830" s="58">
        <v>9.6934530115990416</v>
      </c>
      <c r="CX830" s="58">
        <v>8.2911478199456052</v>
      </c>
      <c r="CY830" s="58">
        <v>8.3899002402760612</v>
      </c>
      <c r="CZ830" s="58">
        <v>8.1000097243867462</v>
      </c>
      <c r="DA830" s="58">
        <v>9.0823107634330498</v>
      </c>
      <c r="DB830" s="58">
        <v>10.812364824137241</v>
      </c>
      <c r="DC830" s="58">
        <v>9.9853760379519105</v>
      </c>
      <c r="DD830" s="58">
        <v>13.141688811454353</v>
      </c>
      <c r="DE830" s="58">
        <v>14.927309668842796</v>
      </c>
      <c r="DF830" s="58">
        <v>16.655226578114732</v>
      </c>
      <c r="DG830" s="58">
        <v>17.315584989494329</v>
      </c>
      <c r="DH830" s="58">
        <v>16.55701924624816</v>
      </c>
      <c r="DI830" s="58">
        <v>10.399642537335568</v>
      </c>
      <c r="DJ830" s="58">
        <v>8.8610368782269582</v>
      </c>
      <c r="DK830" s="58">
        <v>8.9394580663257468</v>
      </c>
      <c r="DL830" s="58">
        <v>8.6163950039879555</v>
      </c>
      <c r="DM830" s="58">
        <v>9.6656386607562315</v>
      </c>
      <c r="DN830" s="58">
        <v>11.546293332750448</v>
      </c>
      <c r="DO830" s="58">
        <v>10.671422865968161</v>
      </c>
      <c r="DP830" s="58">
        <v>13.995986167666784</v>
      </c>
      <c r="DQ830" s="58">
        <v>15.92569412906531</v>
      </c>
      <c r="DR830" s="58">
        <v>11.626364889399726</v>
      </c>
      <c r="DS830" s="58">
        <v>13.148827182432692</v>
      </c>
      <c r="DT830" s="58">
        <v>13.090406862314785</v>
      </c>
      <c r="DU830" s="58">
        <v>12.345278467636629</v>
      </c>
      <c r="DV830" s="58">
        <v>11.055858321971062</v>
      </c>
      <c r="DW830" s="58">
        <v>6.4106419831871033</v>
      </c>
      <c r="DX830" s="58">
        <v>5.9556819302019521</v>
      </c>
      <c r="DY830" s="58">
        <v>6.2347595841904839</v>
      </c>
      <c r="DZ830" s="58">
        <v>6.7759382315565277</v>
      </c>
      <c r="EA830" s="58">
        <v>7.1401353228088924</v>
      </c>
      <c r="EB830" s="58">
        <v>7.9563634707242734</v>
      </c>
      <c r="EC830" s="58">
        <v>8.1614510069684076</v>
      </c>
      <c r="ED830" s="58">
        <v>12.689182898693016</v>
      </c>
      <c r="EE830" s="58">
        <v>14.345505708489261</v>
      </c>
      <c r="EF830" s="58">
        <v>14.263513464866181</v>
      </c>
      <c r="EG830" s="58">
        <v>13.424070944457904</v>
      </c>
      <c r="EH830" s="58">
        <v>11.974694021571404</v>
      </c>
      <c r="EI830" s="58">
        <v>6.9608358763976321</v>
      </c>
      <c r="EJ830" s="58">
        <v>6.4453119273907591</v>
      </c>
      <c r="EK830" s="58">
        <v>6.7391238465053585</v>
      </c>
      <c r="EL830" s="58">
        <v>7.3475733773632799</v>
      </c>
      <c r="EM830" s="58">
        <v>7.7751668186897103</v>
      </c>
      <c r="EN830" s="58">
        <v>8.7086429131322287</v>
      </c>
      <c r="EO830" s="58">
        <v>8.952920993380749</v>
      </c>
      <c r="EP830" s="58">
        <v>13.73483038261578</v>
      </c>
      <c r="EQ830" s="58">
        <v>15.523025373718658</v>
      </c>
      <c r="ER830" s="58">
        <v>15.417307877844188</v>
      </c>
      <c r="ES830" s="58">
        <v>14.483330806528105</v>
      </c>
      <c r="ET830" s="58">
        <v>12.873405830114923</v>
      </c>
      <c r="EU830" s="58">
        <v>7.4995321111609821</v>
      </c>
      <c r="EV830" s="58">
        <v>6.9228621660139522</v>
      </c>
      <c r="EW830" s="58">
        <v>7.2303207038530157</v>
      </c>
      <c r="EX830" s="58">
        <v>7.9064735493970293</v>
      </c>
      <c r="EY830" s="58">
        <v>8.3989828422166664</v>
      </c>
      <c r="EZ830" s="58">
        <v>9.4515477552090079</v>
      </c>
      <c r="FA830" s="58">
        <v>9.7361047072601661</v>
      </c>
      <c r="FB830" s="58">
        <v>14.765093024503937</v>
      </c>
      <c r="FC830" s="58">
        <v>16.683404693037215</v>
      </c>
      <c r="FD830" s="58">
        <v>16.553891718676571</v>
      </c>
      <c r="FE830" s="58">
        <v>15.525248680524253</v>
      </c>
      <c r="FF830" s="58">
        <v>13.754335185934089</v>
      </c>
      <c r="FG830" s="58">
        <v>8.0280113696917539</v>
      </c>
      <c r="FH830" s="58">
        <v>7.3896990898668191</v>
      </c>
      <c r="FI830" s="58">
        <v>7.7098490417903305</v>
      </c>
      <c r="FJ830" s="58">
        <v>8.4540775994739832</v>
      </c>
      <c r="FK830" s="58">
        <v>9.0128352396723468</v>
      </c>
      <c r="FL830" s="58">
        <v>10.186113053313431</v>
      </c>
      <c r="FM830" s="58">
        <v>10.511899866635245</v>
      </c>
      <c r="FN830" s="58">
        <v>15.781431244991486</v>
      </c>
      <c r="FO830" s="58">
        <v>17.829767533286098</v>
      </c>
      <c r="FP830" s="58">
        <v>17.674973390160158</v>
      </c>
      <c r="FQ830" s="58">
        <v>16.551600270474037</v>
      </c>
      <c r="FR830" s="58">
        <v>14.619376937902597</v>
      </c>
      <c r="FS830" s="58">
        <v>8.5473162755758914</v>
      </c>
      <c r="FT830" s="58">
        <v>7.8469345376792861</v>
      </c>
      <c r="FU830" s="58">
        <v>8.1789282515217057</v>
      </c>
      <c r="FV830" s="58">
        <v>8.9915564181583285</v>
      </c>
      <c r="FW830" s="58">
        <v>9.6177431338007029</v>
      </c>
      <c r="FX830" s="58">
        <v>10.913181177809747</v>
      </c>
      <c r="FY830" s="58">
        <v>11.281037034040526</v>
      </c>
      <c r="FZ830" s="3"/>
      <c r="GA830" s="3"/>
      <c r="GB830" s="3"/>
      <c r="GC830" s="3"/>
      <c r="GD830" s="3"/>
      <c r="GE830" s="3"/>
      <c r="GF830" s="3"/>
      <c r="GG830" s="3"/>
      <c r="GH830" s="3"/>
      <c r="GI830" s="3"/>
      <c r="GJ830" s="3"/>
      <c r="GK830" s="3"/>
      <c r="GL830" s="3"/>
      <c r="GM830" s="3"/>
      <c r="GN830" s="3"/>
      <c r="GO830" s="3"/>
      <c r="GP830" s="3"/>
      <c r="GQ830" s="3"/>
      <c r="GR830" s="3"/>
      <c r="GS830" s="3"/>
      <c r="GT830" s="3"/>
      <c r="GU830" s="3"/>
      <c r="GV830" s="3"/>
      <c r="GW830" s="3"/>
      <c r="GX830" s="3"/>
      <c r="GY830" s="3"/>
      <c r="GZ830" s="3"/>
      <c r="HA830" s="3"/>
      <c r="HB830" s="3"/>
      <c r="HC830" s="3"/>
      <c r="HD830" s="3"/>
      <c r="HE830" s="3"/>
      <c r="HF830" s="3"/>
      <c r="HG830" s="3"/>
      <c r="HH830" s="3"/>
      <c r="HI830" s="3"/>
      <c r="HJ830" s="3"/>
      <c r="HK830" s="3"/>
      <c r="HL830" s="3"/>
      <c r="HM830" s="3"/>
      <c r="HN830" s="3"/>
      <c r="HO830" s="3"/>
      <c r="HP830" s="3"/>
      <c r="HQ830" s="3"/>
      <c r="HR830" s="3"/>
      <c r="HS830" s="3"/>
      <c r="HT830" s="3"/>
      <c r="HU830" s="3"/>
      <c r="HV830" s="3"/>
      <c r="HW830" s="3"/>
      <c r="HX830" s="3"/>
      <c r="HY830" s="3"/>
      <c r="HZ830" s="3"/>
      <c r="IA830" s="3"/>
      <c r="IB830" s="3"/>
      <c r="IC830" s="3"/>
      <c r="ID830" s="3"/>
      <c r="IE830" s="3"/>
      <c r="IF830" s="3"/>
      <c r="IG830" s="3"/>
      <c r="IH830" s="3"/>
      <c r="II830" s="3"/>
      <c r="IJ830" s="3"/>
      <c r="IK830" s="3"/>
      <c r="IL830" s="3"/>
      <c r="IM830" s="3"/>
      <c r="IN830" s="3"/>
      <c r="IO830" s="3"/>
      <c r="IP830" s="3"/>
      <c r="IQ830" s="3"/>
      <c r="IR830" s="3"/>
      <c r="IS830" s="3"/>
      <c r="IT830" s="3"/>
      <c r="IU830" s="3"/>
      <c r="IV830" s="3"/>
      <c r="IW830" s="3"/>
      <c r="IX830" s="3"/>
      <c r="IY830" s="3"/>
      <c r="IZ830" s="3"/>
      <c r="JA830" s="3"/>
      <c r="JB830" s="3"/>
      <c r="JC830" s="3"/>
      <c r="JD830" s="3"/>
      <c r="JE830" s="3"/>
      <c r="JF830" s="3"/>
      <c r="JG830" s="3"/>
      <c r="JH830" s="3"/>
      <c r="JI830" s="3"/>
      <c r="JJ830" s="3"/>
      <c r="JK830" s="3"/>
      <c r="JL830" s="3"/>
      <c r="JM830" s="3"/>
      <c r="JN830" s="3"/>
      <c r="JO830" s="3"/>
      <c r="JP830" s="3"/>
      <c r="JQ830" s="3"/>
      <c r="JR830" s="3"/>
      <c r="JS830" s="3"/>
      <c r="JT830" s="3"/>
      <c r="JU830" s="3"/>
      <c r="JV830" s="3"/>
      <c r="JW830" s="3"/>
      <c r="JX830" s="3"/>
      <c r="JY830" s="3"/>
      <c r="JZ830" s="3"/>
      <c r="KA830" s="3"/>
      <c r="KB830" s="3"/>
      <c r="KC830" s="3"/>
      <c r="KD830" s="3"/>
      <c r="KE830" s="3"/>
      <c r="KF830" s="3"/>
      <c r="KG830" s="3"/>
      <c r="KH830" s="3"/>
      <c r="KI830" s="3"/>
      <c r="KJ830" s="3"/>
      <c r="KK830" s="3"/>
      <c r="KL830" s="3"/>
      <c r="KM830" s="3"/>
      <c r="KN830" s="3"/>
      <c r="KO830" s="3"/>
      <c r="KP830" s="3"/>
      <c r="KQ830" s="3"/>
      <c r="KR830" s="3"/>
      <c r="KS830" s="3"/>
      <c r="KT830" s="3"/>
      <c r="KU830" s="3"/>
      <c r="KV830" s="3"/>
      <c r="KW830" s="3"/>
      <c r="KX830" s="3"/>
      <c r="KY830" s="3"/>
      <c r="KZ830" s="3"/>
      <c r="LA830" s="3"/>
      <c r="LB830" s="3"/>
      <c r="LC830" s="3"/>
      <c r="LD830" s="3"/>
      <c r="LE830" s="3"/>
      <c r="LF830" s="3"/>
      <c r="LG830" s="3"/>
      <c r="LH830" s="3"/>
      <c r="LI830" s="3"/>
      <c r="LJ830" s="3"/>
      <c r="LK830" s="3"/>
      <c r="LL830" s="3"/>
      <c r="LM830" s="3"/>
      <c r="LN830" s="3"/>
      <c r="LO830" s="3"/>
      <c r="LP830" s="3"/>
      <c r="LQ830" s="3"/>
      <c r="LR830" s="3"/>
      <c r="LS830" s="3"/>
      <c r="LT830" s="3"/>
      <c r="LU830" s="3"/>
      <c r="LV830" s="3"/>
      <c r="LW830" s="3"/>
      <c r="LX830" s="3"/>
      <c r="LY830" s="3"/>
      <c r="LZ830" s="3"/>
      <c r="MA830" s="3"/>
      <c r="MB830" s="3"/>
      <c r="MC830" s="3"/>
      <c r="MD830" s="3"/>
      <c r="ME830" s="3"/>
      <c r="MF830" s="3"/>
      <c r="MG830" s="3"/>
      <c r="MH830" s="3"/>
      <c r="MI830" s="3"/>
      <c r="MJ830" s="3"/>
      <c r="MK830" s="3"/>
      <c r="ML830" s="3"/>
      <c r="MM830" s="3"/>
      <c r="MN830" s="3"/>
      <c r="MO830" s="3"/>
      <c r="MP830" s="3"/>
      <c r="MQ830" s="3"/>
      <c r="MR830" s="3"/>
      <c r="MS830" s="3"/>
      <c r="MT830" s="3"/>
      <c r="MU830" s="3"/>
      <c r="MV830" s="3"/>
      <c r="MW830" s="3"/>
      <c r="MX830" s="3"/>
      <c r="MY830" s="3"/>
      <c r="MZ830" s="3"/>
      <c r="NA830" s="3"/>
      <c r="NB830" s="3"/>
      <c r="NC830" s="3"/>
      <c r="ND830" s="3"/>
      <c r="NE830" s="3"/>
      <c r="NF830" s="3"/>
      <c r="NG830" s="3"/>
      <c r="NH830" s="3"/>
      <c r="NI830" s="3"/>
      <c r="NJ830" s="3"/>
      <c r="NK830" s="3"/>
      <c r="NL830" s="3"/>
      <c r="NM830" s="3"/>
      <c r="NN830" s="3"/>
      <c r="NO830" s="3"/>
      <c r="NP830" s="3"/>
      <c r="NQ830" s="3"/>
      <c r="NR830" s="3"/>
      <c r="NS830" s="3"/>
      <c r="NT830" s="3"/>
      <c r="NU830" s="3"/>
      <c r="NV830" s="3"/>
      <c r="NW830" s="3"/>
      <c r="NX830" s="3"/>
      <c r="NY830" s="3"/>
      <c r="NZ830" s="3"/>
      <c r="OA830" s="3"/>
      <c r="OB830" s="3"/>
      <c r="OC830" s="3"/>
      <c r="OD830" s="3"/>
      <c r="OE830" s="3"/>
      <c r="OF830" s="3"/>
      <c r="OG830" s="3"/>
      <c r="OH830" s="3"/>
      <c r="OI830" s="3"/>
      <c r="OJ830" s="3"/>
      <c r="OK830" s="3"/>
      <c r="OL830" s="3"/>
      <c r="OM830" s="3"/>
      <c r="ON830" s="3"/>
      <c r="OO830" s="3"/>
      <c r="OP830" s="3"/>
      <c r="OQ830" s="3"/>
      <c r="OR830" s="3"/>
      <c r="OS830" s="3"/>
      <c r="OT830" s="3"/>
      <c r="OU830" s="3"/>
      <c r="OV830" s="3"/>
      <c r="OW830" s="3"/>
      <c r="OX830" s="3"/>
      <c r="OY830" s="3"/>
      <c r="OZ830" s="3"/>
      <c r="PA830" s="3"/>
      <c r="PB830" s="3"/>
      <c r="PC830" s="3"/>
      <c r="PD830" s="3"/>
      <c r="PE830" s="3"/>
      <c r="PF830" s="3"/>
      <c r="PG830" s="3"/>
      <c r="PH830" s="3"/>
      <c r="PI830" s="3"/>
      <c r="PJ830" s="3"/>
      <c r="PK830" s="3"/>
      <c r="PL830" s="3"/>
      <c r="PM830" s="3"/>
      <c r="PN830" s="3"/>
      <c r="PO830" s="3"/>
      <c r="PP830" s="3"/>
      <c r="PQ830" s="3"/>
      <c r="PR830" s="3"/>
      <c r="PS830" s="3"/>
      <c r="PT830" s="3"/>
      <c r="PU830" s="3"/>
      <c r="PV830" s="3"/>
      <c r="PW830" s="3"/>
      <c r="PX830" s="3"/>
      <c r="PY830" s="3"/>
      <c r="PZ830" s="3"/>
      <c r="QA830" s="3"/>
      <c r="QB830" s="3"/>
      <c r="QC830" s="3"/>
      <c r="QD830" s="3"/>
      <c r="QE830" s="3"/>
      <c r="QF830" s="3"/>
      <c r="QG830" s="3"/>
      <c r="QH830" s="3"/>
      <c r="QI830" s="3"/>
      <c r="QJ830" s="3"/>
      <c r="QK830" s="3"/>
      <c r="QL830" s="3"/>
      <c r="QM830" s="3"/>
      <c r="QN830" s="3"/>
      <c r="QO830" s="3"/>
      <c r="QP830" s="3"/>
      <c r="QQ830" s="3"/>
      <c r="QR830" s="3"/>
      <c r="QS830" s="3"/>
      <c r="QT830" s="3"/>
      <c r="QU830" s="3"/>
      <c r="QV830" s="3"/>
      <c r="QW830" s="3"/>
      <c r="QX830" s="3"/>
      <c r="QY830" s="3"/>
      <c r="QZ830" s="3"/>
      <c r="RA830" s="3"/>
      <c r="RB830" s="3"/>
      <c r="RC830" s="3"/>
      <c r="RD830" s="3"/>
      <c r="RE830" s="3"/>
      <c r="RF830" s="3"/>
      <c r="RG830" s="3"/>
      <c r="RH830" s="3"/>
      <c r="RI830" s="3"/>
      <c r="RJ830" s="3"/>
      <c r="RK830" s="3"/>
      <c r="RL830" s="3"/>
      <c r="RM830" s="3"/>
      <c r="RN830" s="3"/>
      <c r="RO830" s="3"/>
      <c r="RP830" s="3"/>
      <c r="RQ830" s="3"/>
      <c r="RR830" s="3"/>
      <c r="RS830" s="3"/>
      <c r="RT830" s="3"/>
      <c r="RU830" s="3"/>
      <c r="RV830" s="3"/>
      <c r="RW830" s="3"/>
      <c r="RX830" s="3"/>
      <c r="RY830" s="3"/>
      <c r="RZ830" s="3"/>
      <c r="SA830" s="3"/>
      <c r="SB830" s="3"/>
      <c r="SC830" s="3"/>
      <c r="SD830" s="3"/>
      <c r="SE830" s="3"/>
      <c r="SF830" s="3"/>
      <c r="SG830" s="3"/>
      <c r="SH830" s="3"/>
      <c r="SI830" s="3"/>
      <c r="SJ830" s="3"/>
      <c r="SK830" s="3"/>
      <c r="SL830" s="3"/>
      <c r="SM830" s="3"/>
      <c r="SN830" s="3"/>
      <c r="SO830" s="3"/>
      <c r="SP830" s="3"/>
      <c r="SQ830" s="3"/>
      <c r="SR830" s="3"/>
      <c r="SS830" s="3"/>
      <c r="ST830" s="3"/>
      <c r="SU830" s="3"/>
      <c r="SV830" s="3"/>
      <c r="SW830" s="3"/>
      <c r="SX830" s="3"/>
      <c r="SY830" s="3"/>
      <c r="SZ830" s="3"/>
      <c r="TA830" s="3"/>
      <c r="TB830" s="3"/>
      <c r="TC830" s="3"/>
      <c r="TD830" s="3"/>
      <c r="TE830" s="3"/>
      <c r="TF830" s="3"/>
      <c r="TG830" s="3"/>
      <c r="TH830" s="3"/>
      <c r="TI830" s="3"/>
      <c r="TJ830" s="3"/>
      <c r="TK830" s="3"/>
      <c r="TL830" s="3"/>
      <c r="TM830" s="3"/>
      <c r="TN830" s="3"/>
      <c r="TO830" s="3"/>
      <c r="TP830" s="3"/>
      <c r="TQ830" s="3"/>
      <c r="TR830" s="3"/>
      <c r="TS830" s="3"/>
      <c r="TT830" s="3"/>
      <c r="TU830" s="3"/>
      <c r="TV830" s="3"/>
      <c r="TW830" s="3"/>
      <c r="TX830" s="3"/>
      <c r="TY830" s="3"/>
      <c r="TZ830" s="3"/>
      <c r="UA830" s="3"/>
      <c r="UB830" s="3"/>
      <c r="UC830" s="3"/>
      <c r="UD830" s="3"/>
      <c r="UE830" s="3"/>
      <c r="UF830" s="3"/>
      <c r="UG830" s="3"/>
      <c r="UH830" s="3"/>
      <c r="UI830" s="3"/>
      <c r="UJ830" s="3"/>
      <c r="UK830" s="3"/>
      <c r="UL830" s="3"/>
      <c r="UM830" s="3"/>
      <c r="UN830" s="3"/>
      <c r="UO830" s="3"/>
      <c r="UP830" s="3"/>
      <c r="UQ830" s="3"/>
      <c r="UR830" s="3"/>
      <c r="US830" s="3"/>
      <c r="UT830" s="3"/>
      <c r="UU830" s="3"/>
      <c r="UV830" s="3"/>
      <c r="UW830" s="3"/>
      <c r="UX830" s="3"/>
      <c r="UY830" s="3"/>
      <c r="UZ830" s="3"/>
      <c r="VA830" s="3"/>
      <c r="VB830" s="3"/>
      <c r="VC830" s="3"/>
      <c r="VD830" s="3"/>
      <c r="VE830" s="3"/>
      <c r="VF830" s="3"/>
      <c r="VG830" s="3"/>
      <c r="VH830" s="3"/>
      <c r="VI830" s="3"/>
      <c r="VJ830" s="3"/>
      <c r="VK830" s="3"/>
      <c r="VL830" s="3"/>
      <c r="VM830" s="3"/>
      <c r="VN830" s="3"/>
      <c r="VO830" s="3"/>
      <c r="VP830" s="3"/>
      <c r="VQ830" s="3"/>
      <c r="VR830" s="3"/>
      <c r="VS830" s="3"/>
      <c r="VT830" s="3"/>
      <c r="VU830" s="3"/>
      <c r="VV830" s="3"/>
      <c r="VW830" s="3"/>
      <c r="VX830" s="3"/>
      <c r="VY830" s="3"/>
      <c r="VZ830" s="3"/>
      <c r="WA830" s="3"/>
      <c r="WB830" s="3"/>
      <c r="WC830" s="3"/>
      <c r="WD830" s="3"/>
      <c r="WE830" s="3"/>
      <c r="WF830" s="3"/>
      <c r="WG830" s="3"/>
      <c r="WH830" s="3"/>
      <c r="WI830" s="3"/>
      <c r="WJ830" s="3"/>
      <c r="WK830" s="3"/>
      <c r="WL830" s="3"/>
      <c r="WM830" s="3"/>
      <c r="WN830" s="3"/>
      <c r="WO830" s="3"/>
      <c r="WP830" s="3"/>
      <c r="WQ830" s="3"/>
      <c r="WR830" s="3"/>
      <c r="WS830" s="3"/>
      <c r="WT830" s="3"/>
      <c r="WU830" s="3"/>
      <c r="WV830" s="3"/>
      <c r="WW830" s="3"/>
      <c r="WX830" s="3"/>
      <c r="WY830" s="3"/>
      <c r="WZ830" s="3"/>
      <c r="XA830" s="3"/>
      <c r="XB830" s="3"/>
      <c r="XC830" s="3"/>
      <c r="XD830" s="3"/>
      <c r="XE830" s="3"/>
      <c r="XF830" s="3"/>
      <c r="XG830" s="3"/>
      <c r="XH830" s="3"/>
      <c r="XI830" s="3"/>
      <c r="XJ830" s="3"/>
      <c r="XK830" s="3"/>
      <c r="XL830" s="3"/>
      <c r="XM830" s="3"/>
      <c r="XN830" s="3"/>
      <c r="XO830" s="3"/>
      <c r="XP830" s="3"/>
      <c r="XQ830" s="3"/>
      <c r="XR830" s="3"/>
      <c r="XS830" s="3"/>
      <c r="XT830" s="3"/>
      <c r="XU830" s="3"/>
      <c r="XV830" s="3"/>
      <c r="XW830" s="3"/>
      <c r="XX830" s="3"/>
      <c r="XY830" s="3"/>
      <c r="XZ830" s="3"/>
      <c r="YA830" s="3"/>
      <c r="YB830" s="3"/>
      <c r="YC830" s="3"/>
      <c r="YD830" s="3"/>
      <c r="YE830" s="3"/>
      <c r="YF830" s="3"/>
      <c r="YG830" s="3"/>
      <c r="YH830" s="3"/>
      <c r="YI830" s="3"/>
      <c r="YJ830" s="3"/>
      <c r="YK830" s="3"/>
      <c r="YL830" s="3"/>
      <c r="YM830" s="3"/>
      <c r="YN830" s="3"/>
      <c r="YO830" s="3"/>
      <c r="YP830" s="3"/>
      <c r="YQ830" s="3"/>
      <c r="YR830" s="3"/>
      <c r="YS830" s="3"/>
      <c r="YT830" s="3"/>
      <c r="YU830" s="3"/>
      <c r="YV830" s="3"/>
      <c r="YW830" s="3"/>
      <c r="YX830" s="3"/>
      <c r="YY830" s="3"/>
      <c r="YZ830" s="3"/>
      <c r="ZA830" s="3"/>
      <c r="ZB830" s="3"/>
      <c r="ZC830" s="3"/>
      <c r="ZD830" s="3"/>
      <c r="ZE830" s="3"/>
      <c r="ZF830" s="3"/>
      <c r="ZG830" s="3"/>
      <c r="ZH830" s="3"/>
      <c r="ZI830" s="3"/>
      <c r="ZJ830" s="3"/>
      <c r="ZK830" s="3"/>
      <c r="ZL830" s="3"/>
      <c r="ZM830" s="3"/>
      <c r="ZN830" s="3"/>
      <c r="ZO830" s="3"/>
      <c r="ZP830" s="3"/>
      <c r="ZQ830" s="3"/>
      <c r="ZR830" s="3"/>
      <c r="ZS830" s="3"/>
      <c r="ZT830" s="3"/>
      <c r="ZU830" s="3"/>
      <c r="ZV830" s="3"/>
      <c r="ZW830" s="3"/>
      <c r="ZX830" s="3"/>
      <c r="ZY830" s="3"/>
      <c r="ZZ830" s="3"/>
      <c r="AAA830" s="3"/>
      <c r="AAB830" s="3"/>
      <c r="AAC830" s="3"/>
      <c r="AAD830" s="3"/>
      <c r="AAE830" s="3"/>
      <c r="AAF830" s="3"/>
      <c r="AAG830" s="3"/>
      <c r="AAH830" s="3"/>
      <c r="AAI830" s="3"/>
      <c r="AAJ830" s="3"/>
      <c r="AAK830" s="3"/>
      <c r="AAL830" s="3"/>
      <c r="AAM830" s="3"/>
      <c r="AAN830" s="3"/>
      <c r="AAO830" s="3"/>
      <c r="AAP830" s="3"/>
      <c r="AAQ830" s="3"/>
      <c r="AAR830" s="3"/>
      <c r="AAS830" s="3"/>
      <c r="AAT830" s="3"/>
      <c r="AAU830" s="3"/>
      <c r="AAV830" s="3"/>
      <c r="AAW830" s="3"/>
      <c r="AAX830" s="3"/>
      <c r="AAY830" s="3"/>
      <c r="AAZ830" s="3"/>
      <c r="ABA830" s="3"/>
      <c r="ABB830" s="3"/>
      <c r="ABC830" s="3"/>
      <c r="ABD830" s="3"/>
      <c r="ABE830" s="3"/>
      <c r="ABF830" s="3"/>
      <c r="ABG830" s="3"/>
      <c r="ABH830" s="3"/>
      <c r="ABI830" s="3"/>
      <c r="ABJ830" s="3"/>
      <c r="ABK830" s="3"/>
      <c r="ABL830" s="3"/>
      <c r="ABM830" s="3"/>
      <c r="ABN830" s="3"/>
      <c r="ABO830" s="3"/>
      <c r="ABP830" s="3"/>
      <c r="ABQ830" s="3"/>
      <c r="ABR830" s="3"/>
      <c r="ABS830" s="3"/>
      <c r="ABT830" s="3"/>
      <c r="ABU830" s="3"/>
      <c r="ABV830" s="3"/>
      <c r="ABW830" s="3"/>
      <c r="ABX830" s="3"/>
      <c r="ABY830" s="3"/>
      <c r="ABZ830" s="3"/>
      <c r="ACA830" s="3"/>
      <c r="ACB830" s="3"/>
      <c r="ACC830" s="3"/>
      <c r="ACD830" s="3"/>
      <c r="ACE830" s="3"/>
      <c r="ACF830" s="3"/>
      <c r="ACG830" s="3"/>
      <c r="ACH830" s="3"/>
      <c r="ACI830" s="3"/>
      <c r="ACJ830" s="3"/>
      <c r="ACK830" s="3"/>
      <c r="ACL830" s="3"/>
      <c r="ACM830" s="3"/>
      <c r="ACN830" s="3"/>
      <c r="ACO830" s="3"/>
      <c r="ACP830" s="3"/>
      <c r="ACQ830" s="3"/>
      <c r="ACR830" s="3"/>
      <c r="ACS830" s="3"/>
      <c r="ACT830" s="3"/>
      <c r="ACU830" s="3"/>
      <c r="ACV830" s="3"/>
      <c r="ACW830" s="3"/>
      <c r="ACX830" s="3"/>
      <c r="ACY830" s="3"/>
      <c r="ACZ830" s="3"/>
      <c r="ADA830" s="3"/>
      <c r="ADB830" s="3"/>
      <c r="ADC830" s="3"/>
      <c r="ADD830" s="3"/>
      <c r="ADE830" s="3"/>
      <c r="ADF830" s="3"/>
      <c r="ADG830" s="3"/>
      <c r="ADH830" s="3"/>
      <c r="ADI830" s="3"/>
      <c r="ADJ830" s="3"/>
      <c r="ADK830" s="3"/>
      <c r="ADL830" s="3"/>
      <c r="ADM830" s="3"/>
      <c r="ADN830" s="3"/>
      <c r="ADO830" s="3"/>
      <c r="ADP830" s="3"/>
      <c r="ADQ830" s="3"/>
      <c r="ADR830" s="3"/>
      <c r="ADS830" s="3"/>
      <c r="ADT830" s="3"/>
      <c r="ADU830" s="3"/>
      <c r="ADV830" s="3"/>
      <c r="ADW830" s="3"/>
      <c r="ADX830" s="3"/>
      <c r="ADY830" s="3"/>
      <c r="ADZ830" s="3"/>
      <c r="AEA830" s="3"/>
      <c r="AEB830" s="3"/>
      <c r="AEC830" s="3"/>
      <c r="AED830" s="3"/>
      <c r="AEE830" s="3"/>
      <c r="AEF830" s="3"/>
      <c r="AEG830" s="3"/>
      <c r="AEH830" s="3"/>
      <c r="AEI830" s="3"/>
      <c r="AEJ830" s="3"/>
      <c r="AEK830" s="3"/>
      <c r="AEL830" s="3"/>
      <c r="AEM830" s="3"/>
      <c r="AEN830" s="3"/>
      <c r="AEO830" s="3"/>
      <c r="AEP830" s="3"/>
      <c r="AEQ830" s="3"/>
      <c r="AER830" s="3"/>
      <c r="AES830" s="3"/>
      <c r="AET830" s="3"/>
      <c r="AEU830" s="3"/>
      <c r="AEV830" s="3"/>
      <c r="AEW830" s="3"/>
      <c r="AEX830" s="3"/>
      <c r="AEY830" s="3"/>
      <c r="AEZ830" s="3"/>
      <c r="AFA830" s="3"/>
      <c r="AFB830" s="3"/>
      <c r="AFC830" s="3"/>
      <c r="AFD830" s="3"/>
      <c r="AFE830" s="3"/>
      <c r="AFF830" s="3"/>
      <c r="AFG830" s="3"/>
      <c r="AFH830" s="3"/>
      <c r="AFI830" s="3"/>
      <c r="AFJ830" s="3"/>
      <c r="AFK830" s="3"/>
      <c r="AFL830" s="3"/>
      <c r="AFM830" s="3"/>
      <c r="AFN830" s="3"/>
      <c r="AFO830" s="3"/>
      <c r="AFP830" s="3"/>
      <c r="AFQ830" s="3"/>
      <c r="AFR830" s="3"/>
      <c r="AFS830" s="3"/>
      <c r="AFT830" s="3"/>
      <c r="AFU830" s="3"/>
      <c r="AFV830" s="3"/>
      <c r="AFW830" s="3"/>
      <c r="AFX830" s="3"/>
      <c r="AFY830" s="3"/>
      <c r="AFZ830" s="3"/>
      <c r="AGA830" s="3"/>
      <c r="AGB830" s="3"/>
      <c r="AGC830" s="3"/>
      <c r="AGD830" s="3"/>
      <c r="AGE830" s="3"/>
      <c r="AGF830" s="3"/>
      <c r="AGG830" s="3"/>
      <c r="AGH830" s="3"/>
      <c r="AGI830" s="3"/>
      <c r="AGJ830" s="3"/>
      <c r="AGK830" s="3"/>
      <c r="AGL830" s="3"/>
      <c r="AGM830" s="3"/>
      <c r="AGN830" s="3"/>
      <c r="AGO830" s="3"/>
      <c r="AGP830" s="3"/>
      <c r="AGQ830" s="3"/>
      <c r="AGR830" s="3"/>
      <c r="AGS830" s="3"/>
      <c r="AGT830" s="3"/>
      <c r="AGU830" s="3"/>
      <c r="AGV830" s="3"/>
      <c r="AGW830" s="3"/>
      <c r="AGX830" s="3"/>
      <c r="AGY830" s="3"/>
      <c r="AGZ830" s="3"/>
      <c r="AHA830" s="3"/>
      <c r="AHB830" s="3"/>
      <c r="AHC830" s="3"/>
      <c r="AHD830" s="3"/>
      <c r="AHE830" s="3"/>
      <c r="AHF830" s="3"/>
      <c r="AHG830" s="3"/>
      <c r="AHH830" s="3"/>
      <c r="AHI830" s="3"/>
      <c r="AHJ830" s="3"/>
      <c r="AHK830" s="3"/>
      <c r="AHL830" s="3"/>
      <c r="AHM830" s="3"/>
      <c r="AHN830" s="3"/>
      <c r="AHO830" s="3"/>
      <c r="AHP830" s="3"/>
      <c r="AHQ830" s="3"/>
      <c r="AHR830" s="3"/>
      <c r="AHS830" s="3"/>
      <c r="AHT830" s="3"/>
      <c r="AHU830" s="3"/>
      <c r="AHV830" s="3"/>
      <c r="AHW830" s="3"/>
      <c r="AHX830" s="3"/>
      <c r="AHY830" s="3"/>
      <c r="AHZ830" s="3"/>
      <c r="AIA830" s="3"/>
      <c r="AIB830" s="3"/>
      <c r="AIC830" s="3"/>
      <c r="AID830" s="3"/>
      <c r="AIE830" s="3"/>
      <c r="AIF830" s="3"/>
      <c r="AIG830" s="3"/>
      <c r="AIH830" s="3"/>
      <c r="AII830" s="3"/>
      <c r="AIJ830" s="3"/>
      <c r="AIK830" s="3"/>
      <c r="AIL830" s="3"/>
      <c r="AIM830" s="3"/>
      <c r="AIN830" s="3"/>
      <c r="AIO830" s="3"/>
      <c r="AIP830" s="3"/>
      <c r="AIQ830" s="3"/>
      <c r="AIR830" s="3"/>
      <c r="AIS830" s="3"/>
      <c r="AIT830" s="3"/>
      <c r="AIU830" s="3"/>
      <c r="AIV830" s="3"/>
      <c r="AIW830" s="3"/>
      <c r="AIX830" s="3"/>
      <c r="AIY830" s="3"/>
      <c r="AIZ830" s="3"/>
      <c r="AJA830" s="3"/>
      <c r="AJB830" s="3"/>
      <c r="AJC830" s="3"/>
      <c r="AJD830" s="3"/>
      <c r="AJE830" s="3"/>
      <c r="AJF830" s="3"/>
      <c r="AJG830" s="3"/>
      <c r="AJH830" s="3"/>
      <c r="AJI830" s="3"/>
      <c r="AJJ830" s="3"/>
      <c r="AJK830" s="3"/>
      <c r="AJL830" s="3"/>
      <c r="AJM830" s="3"/>
      <c r="AJN830" s="3"/>
      <c r="AJO830" s="3"/>
      <c r="AJP830" s="3"/>
      <c r="AJQ830" s="3"/>
      <c r="AJR830" s="3"/>
      <c r="AJS830" s="3"/>
      <c r="AJT830" s="3"/>
      <c r="AJU830" s="3"/>
      <c r="AJV830" s="3"/>
      <c r="AJW830" s="3"/>
      <c r="AJX830" s="3"/>
      <c r="AJY830" s="3"/>
      <c r="AJZ830" s="3"/>
      <c r="AKA830" s="3"/>
      <c r="AKB830" s="3"/>
      <c r="AKC830" s="3"/>
      <c r="AKD830" s="3"/>
      <c r="AKE830" s="3"/>
      <c r="AKF830" s="3"/>
      <c r="AKG830" s="3"/>
      <c r="AKH830" s="3"/>
      <c r="AKI830" s="3"/>
      <c r="AKJ830" s="3"/>
      <c r="AKK830" s="3"/>
      <c r="AKL830" s="3"/>
      <c r="AKM830" s="3"/>
      <c r="AKN830" s="3"/>
      <c r="AKO830" s="3"/>
      <c r="AKP830" s="3"/>
      <c r="AKQ830" s="3"/>
      <c r="AKR830" s="3"/>
      <c r="AKS830" s="3"/>
      <c r="AKT830" s="3"/>
      <c r="AKU830" s="3"/>
      <c r="AKV830" s="3"/>
      <c r="AKW830" s="3"/>
      <c r="AKX830" s="3"/>
      <c r="AKY830" s="3"/>
      <c r="AKZ830" s="3"/>
      <c r="ALA830" s="3"/>
      <c r="ALB830" s="3"/>
      <c r="ALC830" s="3"/>
      <c r="ALD830" s="3"/>
      <c r="ALE830" s="3"/>
      <c r="ALF830" s="3"/>
      <c r="ALG830" s="3"/>
      <c r="ALH830" s="3"/>
      <c r="ALI830" s="3"/>
      <c r="ALJ830" s="3"/>
      <c r="ALK830" s="3"/>
      <c r="ALL830" s="3"/>
      <c r="ALM830" s="3"/>
      <c r="ALN830" s="3"/>
      <c r="ALO830" s="3"/>
      <c r="ALP830" s="3"/>
      <c r="ALQ830" s="3"/>
      <c r="ALR830" s="3"/>
      <c r="ALS830" s="3"/>
      <c r="ALT830" s="3"/>
      <c r="ALU830" s="3"/>
      <c r="ALV830" s="3"/>
      <c r="ALW830" s="3"/>
      <c r="ALX830" s="3"/>
      <c r="ALY830" s="3"/>
      <c r="ALZ830" s="3"/>
      <c r="AMA830" s="3"/>
      <c r="AMB830" s="3"/>
      <c r="AMC830" s="3"/>
      <c r="AMD830" s="3"/>
      <c r="AME830" s="3"/>
      <c r="AMF830" s="3"/>
      <c r="AMG830" s="3"/>
      <c r="AMH830" s="3"/>
      <c r="AMI830" s="3"/>
      <c r="AMJ830" s="3"/>
      <c r="AMK830" s="3"/>
      <c r="AML830" s="3"/>
      <c r="AMM830" s="3"/>
      <c r="AMN830" s="3"/>
      <c r="AMO830" s="3"/>
      <c r="AMP830" s="3"/>
      <c r="AMQ830" s="3"/>
      <c r="AMR830" s="3"/>
      <c r="AMS830" s="3"/>
      <c r="AMT830" s="3"/>
      <c r="AMU830" s="3"/>
      <c r="AMV830" s="3"/>
      <c r="AMW830" s="3"/>
      <c r="AMX830" s="3"/>
      <c r="AMY830" s="3"/>
      <c r="AMZ830" s="3"/>
      <c r="ANA830" s="3"/>
      <c r="ANB830" s="3"/>
      <c r="ANC830" s="3"/>
      <c r="AND830" s="3"/>
      <c r="ANE830" s="3"/>
    </row>
    <row r="831" spans="1:1045" x14ac:dyDescent="0.35">
      <c r="A831" s="11" t="s">
        <v>65</v>
      </c>
      <c r="B831" s="5">
        <v>7.5660233693456602</v>
      </c>
      <c r="C831" s="5">
        <v>8.1056130096654861</v>
      </c>
      <c r="D831" s="5">
        <v>8.2968929606073534</v>
      </c>
      <c r="E831" s="5">
        <v>7.9503070239877394</v>
      </c>
      <c r="F831" s="5">
        <v>7.7060527967248387</v>
      </c>
      <c r="G831" s="5">
        <v>9.0052726919269244</v>
      </c>
      <c r="H831" s="5">
        <v>8.2040231277463143</v>
      </c>
      <c r="I831" s="5">
        <v>11.139521906746335</v>
      </c>
      <c r="J831" s="5">
        <v>11.916644061517843</v>
      </c>
      <c r="K831" s="5">
        <v>9.8283725022099784</v>
      </c>
      <c r="L831" s="5">
        <v>8.9335803953787618</v>
      </c>
      <c r="M831" s="5">
        <v>7.9017669925637506</v>
      </c>
      <c r="N831" s="5">
        <v>8.2543227898108782</v>
      </c>
      <c r="O831" s="5">
        <v>8.8513432775602272</v>
      </c>
      <c r="P831" s="5">
        <v>9.0661016299716497</v>
      </c>
      <c r="Q831" s="5">
        <v>8.6901782735563504</v>
      </c>
      <c r="R831" s="5">
        <v>8.4054392234017996</v>
      </c>
      <c r="S831" s="5">
        <v>9.8197867942954815</v>
      </c>
      <c r="T831" s="5">
        <v>8.9253508255274454</v>
      </c>
      <c r="U831" s="5">
        <v>11.975504012598954</v>
      </c>
      <c r="V831" s="5">
        <v>12.814772975781466</v>
      </c>
      <c r="W831" s="5">
        <v>10.601696242910043</v>
      </c>
      <c r="X831" s="5">
        <v>10.001009921873443</v>
      </c>
      <c r="Y831" s="5">
        <v>8.6161629847553431</v>
      </c>
      <c r="Z831" s="58">
        <v>8.9296311780737856</v>
      </c>
      <c r="AA831" s="58">
        <v>9.5837805539165988</v>
      </c>
      <c r="AB831" s="58">
        <v>9.8222393581672911</v>
      </c>
      <c r="AC831" s="58">
        <v>9.4180221521981622</v>
      </c>
      <c r="AD831" s="58">
        <v>9.0937998365091843</v>
      </c>
      <c r="AE831" s="58">
        <v>10.620445143211757</v>
      </c>
      <c r="AF831" s="58">
        <v>9.6346783432787024</v>
      </c>
      <c r="AG831" s="58">
        <v>12.784092536966911</v>
      </c>
      <c r="AH831" s="58">
        <v>13.683101391551203</v>
      </c>
      <c r="AI831" s="58">
        <v>11.352318719404613</v>
      </c>
      <c r="AJ831" s="58">
        <v>10.767627585527178</v>
      </c>
      <c r="AK831" s="58">
        <v>9.3180180412779059</v>
      </c>
      <c r="AL831" s="58">
        <v>9.5931976115477049</v>
      </c>
      <c r="AM831" s="58">
        <v>10.304194850623313</v>
      </c>
      <c r="AN831" s="58">
        <v>10.566553364782008</v>
      </c>
      <c r="AO831" s="58">
        <v>10.134998547714826</v>
      </c>
      <c r="AP831" s="58">
        <v>9.7714438421812506</v>
      </c>
      <c r="AQ831" s="58">
        <v>11.408813975920181</v>
      </c>
      <c r="AR831" s="58">
        <v>10.332320211999667</v>
      </c>
      <c r="AS831" s="58">
        <v>13.568500707073921</v>
      </c>
      <c r="AT831" s="58">
        <v>14.525069758865319</v>
      </c>
      <c r="AU831" s="58">
        <v>12.082812607182921</v>
      </c>
      <c r="AV831" s="58">
        <v>11.518520059518961</v>
      </c>
      <c r="AW831" s="58">
        <v>10.008635103340175</v>
      </c>
      <c r="AX831" s="58">
        <v>10.246056224007448</v>
      </c>
      <c r="AY831" s="58">
        <v>11.013638069329751</v>
      </c>
      <c r="AZ831" s="58">
        <v>11.30007650400974</v>
      </c>
      <c r="BA831" s="58">
        <v>10.842066305582373</v>
      </c>
      <c r="BB831" s="58">
        <v>10.439393769314627</v>
      </c>
      <c r="BC831" s="58">
        <v>12.186308961597714</v>
      </c>
      <c r="BD831" s="58">
        <v>11.017395689844406</v>
      </c>
      <c r="BE831" s="58">
        <v>14.331092908676844</v>
      </c>
      <c r="BF831" s="58">
        <v>15.343476700452509</v>
      </c>
      <c r="BG831" s="58">
        <v>12.79527380035373</v>
      </c>
      <c r="BH831" s="58">
        <v>12.255254995417934</v>
      </c>
      <c r="BI831" s="58">
        <v>10.68908222793268</v>
      </c>
      <c r="BJ831" s="5">
        <v>10.490499226090748</v>
      </c>
      <c r="BK831" s="5">
        <v>9.9412730557645936</v>
      </c>
      <c r="BL831" s="5">
        <v>8.6383311141494623</v>
      </c>
      <c r="BM831" s="5">
        <v>7.5092625993274327</v>
      </c>
      <c r="BN831" s="5">
        <v>6.8406616519488024</v>
      </c>
      <c r="BO831" s="5">
        <v>7.1259844312041736</v>
      </c>
      <c r="BP831" s="5">
        <v>7.0562138838981889</v>
      </c>
      <c r="BQ831" s="5">
        <v>7.8294415763195362</v>
      </c>
      <c r="BR831" s="5">
        <v>8.9226358407176374</v>
      </c>
      <c r="BS831" s="5">
        <v>8.1294853378663205</v>
      </c>
      <c r="BT831" s="5">
        <v>10.751759353883717</v>
      </c>
      <c r="BU831" s="5">
        <v>11.616429921009326</v>
      </c>
      <c r="BV831" s="58">
        <v>11.374830137650298</v>
      </c>
      <c r="BW831" s="58">
        <v>10.794680021365487</v>
      </c>
      <c r="BX831" s="58">
        <v>9.4061166411209154</v>
      </c>
      <c r="BY831" s="58">
        <v>8.194811430959156</v>
      </c>
      <c r="BZ831" s="58">
        <v>7.4500863841459442</v>
      </c>
      <c r="CA831" s="58">
        <v>7.7286605227354448</v>
      </c>
      <c r="CB831" s="58">
        <v>7.6479934694885934</v>
      </c>
      <c r="CC831" s="58">
        <v>8.4891551651072099</v>
      </c>
      <c r="CD831" s="58">
        <v>9.7060476906580977</v>
      </c>
      <c r="CE831" s="58">
        <v>8.8509105875874905</v>
      </c>
      <c r="CF831" s="58">
        <v>11.652215122057482</v>
      </c>
      <c r="CG831" s="58">
        <v>12.614690840916865</v>
      </c>
      <c r="CH831" s="58">
        <v>12.236877846323948</v>
      </c>
      <c r="CI831" s="58">
        <v>11.627821844453571</v>
      </c>
      <c r="CJ831" s="58">
        <v>10.157954678165845</v>
      </c>
      <c r="CK831" s="58">
        <v>8.8677908874897593</v>
      </c>
      <c r="CL831" s="58">
        <v>8.0503222412071569</v>
      </c>
      <c r="CM831" s="58">
        <v>8.3175689209425432</v>
      </c>
      <c r="CN831" s="58">
        <v>8.2262761526438126</v>
      </c>
      <c r="CO831" s="58">
        <v>9.1390198996524425</v>
      </c>
      <c r="CP831" s="58">
        <v>10.477937538056054</v>
      </c>
      <c r="CQ831" s="58">
        <v>9.5593100157570188</v>
      </c>
      <c r="CR831" s="58">
        <v>12.531162618112965</v>
      </c>
      <c r="CS831" s="58">
        <v>13.59084944425636</v>
      </c>
      <c r="CT831" s="58">
        <v>13.078976152311414</v>
      </c>
      <c r="CU831" s="58">
        <v>12.442795770201524</v>
      </c>
      <c r="CV831" s="58">
        <v>10.895439069769379</v>
      </c>
      <c r="CW831" s="58">
        <v>9.5294146657289573</v>
      </c>
      <c r="CX831" s="58">
        <v>8.6402856494520908</v>
      </c>
      <c r="CY831" s="58">
        <v>8.894231348423272</v>
      </c>
      <c r="CZ831" s="58">
        <v>8.7925987575423754</v>
      </c>
      <c r="DA831" s="58">
        <v>9.7763846504818499</v>
      </c>
      <c r="DB831" s="58">
        <v>11.239950849565775</v>
      </c>
      <c r="DC831" s="58">
        <v>10.256146065634248</v>
      </c>
      <c r="DD831" s="58">
        <v>13.390968144108145</v>
      </c>
      <c r="DE831" s="58">
        <v>14.547266330389034</v>
      </c>
      <c r="DF831" s="58">
        <v>13.903043078994944</v>
      </c>
      <c r="DG831" s="58">
        <v>13.24132784057686</v>
      </c>
      <c r="DH831" s="58">
        <v>11.61988509630913</v>
      </c>
      <c r="DI831" s="58">
        <v>10.180686694081194</v>
      </c>
      <c r="DJ831" s="58">
        <v>9.2209336017768901</v>
      </c>
      <c r="DK831" s="58">
        <v>9.4598895349123833</v>
      </c>
      <c r="DL831" s="58">
        <v>9.3482116679253213</v>
      </c>
      <c r="DM831" s="58">
        <v>10.402579216361772</v>
      </c>
      <c r="DN831" s="58">
        <v>11.98984651030502</v>
      </c>
      <c r="DO831" s="58">
        <v>10.943557670650964</v>
      </c>
      <c r="DP831" s="58">
        <v>14.233526676364706</v>
      </c>
      <c r="DQ831" s="58">
        <v>15.485873261135751</v>
      </c>
      <c r="DR831" s="58">
        <v>10.675528572686419</v>
      </c>
      <c r="DS831" s="58">
        <v>11.846020076747477</v>
      </c>
      <c r="DT831" s="58">
        <v>10.888991156671583</v>
      </c>
      <c r="DU831" s="58">
        <v>9.2528617115420992</v>
      </c>
      <c r="DV831" s="58">
        <v>7.4514246301023945</v>
      </c>
      <c r="DW831" s="58">
        <v>6.8603977528111537</v>
      </c>
      <c r="DX831" s="58">
        <v>6.5693954764886318</v>
      </c>
      <c r="DY831" s="58">
        <v>6.8816626658762869</v>
      </c>
      <c r="DZ831" s="58">
        <v>7.2476515695776209</v>
      </c>
      <c r="EA831" s="58">
        <v>7.4595593538335736</v>
      </c>
      <c r="EB831" s="58">
        <v>8.3117478205733359</v>
      </c>
      <c r="EC831" s="58">
        <v>8.430558944157001</v>
      </c>
      <c r="ED831" s="58">
        <v>11.565395182158364</v>
      </c>
      <c r="EE831" s="58">
        <v>12.835940952114646</v>
      </c>
      <c r="EF831" s="58">
        <v>11.810366944006244</v>
      </c>
      <c r="EG831" s="58">
        <v>10.041862369026678</v>
      </c>
      <c r="EH831" s="58">
        <v>8.0938195205282497</v>
      </c>
      <c r="EI831" s="58">
        <v>7.4316376255281309</v>
      </c>
      <c r="EJ831" s="58">
        <v>7.1057737111189905</v>
      </c>
      <c r="EK831" s="58">
        <v>7.4398204189583819</v>
      </c>
      <c r="EL831" s="58">
        <v>7.8517816717945577</v>
      </c>
      <c r="EM831" s="58">
        <v>8.1013725599433926</v>
      </c>
      <c r="EN831" s="58">
        <v>9.0841658719416909</v>
      </c>
      <c r="EO831" s="58">
        <v>9.2274708589917882</v>
      </c>
      <c r="EP831" s="58">
        <v>12.431989618367876</v>
      </c>
      <c r="EQ831" s="58">
        <v>13.800319942354173</v>
      </c>
      <c r="ER831" s="58">
        <v>12.708898741913366</v>
      </c>
      <c r="ES831" s="58">
        <v>10.811943154642339</v>
      </c>
      <c r="ET831" s="58">
        <v>8.7220594905656235</v>
      </c>
      <c r="EU831" s="58">
        <v>7.9889819227753902</v>
      </c>
      <c r="EV831" s="58">
        <v>7.6285837579407501</v>
      </c>
      <c r="EW831" s="58">
        <v>7.9838028331468207</v>
      </c>
      <c r="EX831" s="58">
        <v>8.4418722393295873</v>
      </c>
      <c r="EY831" s="58">
        <v>8.7329971886430826</v>
      </c>
      <c r="EZ831" s="58">
        <v>9.8452817669403689</v>
      </c>
      <c r="FA831" s="58">
        <v>10.013397429399872</v>
      </c>
      <c r="FB831" s="58">
        <v>13.277769786434362</v>
      </c>
      <c r="FC831" s="58">
        <v>14.741858693310292</v>
      </c>
      <c r="FD831" s="58">
        <v>13.586977481086274</v>
      </c>
      <c r="FE831" s="58">
        <v>11.56507637993977</v>
      </c>
      <c r="FF831" s="58">
        <v>9.3376282209762103</v>
      </c>
      <c r="FG831" s="58">
        <v>8.5339691943132525</v>
      </c>
      <c r="FH831" s="58">
        <v>8.1393730800606239</v>
      </c>
      <c r="FI831" s="58">
        <v>8.5152545640600668</v>
      </c>
      <c r="FJ831" s="58">
        <v>9.0195296732499717</v>
      </c>
      <c r="FK831" s="58">
        <v>9.3529646122504921</v>
      </c>
      <c r="FL831" s="58">
        <v>10.59627362002017</v>
      </c>
      <c r="FM831" s="58">
        <v>10.789444659733212</v>
      </c>
      <c r="FN831" s="58">
        <v>14.104754062192461</v>
      </c>
      <c r="FO831" s="58">
        <v>15.662774407550465</v>
      </c>
      <c r="FP831" s="58">
        <v>14.446567581227871</v>
      </c>
      <c r="FQ831" s="58">
        <v>12.302882826320989</v>
      </c>
      <c r="FR831" s="58">
        <v>9.9417419173376214</v>
      </c>
      <c r="FS831" s="58">
        <v>9.0678546842296477</v>
      </c>
      <c r="FT831" s="58">
        <v>8.6394004481988187</v>
      </c>
      <c r="FU831" s="58">
        <v>9.0355112598210372</v>
      </c>
      <c r="FV831" s="58">
        <v>9.5860602969775268</v>
      </c>
      <c r="FW831" s="58">
        <v>9.962474116996173</v>
      </c>
      <c r="FX831" s="58">
        <v>11.338105198990268</v>
      </c>
      <c r="FY831" s="58">
        <v>11.553226300822509</v>
      </c>
      <c r="FZ831" s="3"/>
      <c r="GA831" s="3"/>
      <c r="GB831" s="3"/>
      <c r="GC831" s="3"/>
      <c r="GD831" s="3"/>
      <c r="GE831" s="3"/>
      <c r="GF831" s="3"/>
      <c r="GG831" s="3"/>
      <c r="GH831" s="3"/>
      <c r="GI831" s="3"/>
      <c r="GJ831" s="3"/>
      <c r="GK831" s="3"/>
      <c r="GL831" s="3"/>
      <c r="GM831" s="3"/>
      <c r="GN831" s="3"/>
      <c r="GO831" s="3"/>
      <c r="GP831" s="3"/>
      <c r="GQ831" s="3"/>
      <c r="GR831" s="3"/>
      <c r="GS831" s="3"/>
      <c r="GT831" s="3"/>
      <c r="GU831" s="3"/>
      <c r="GV831" s="3"/>
      <c r="GW831" s="3"/>
      <c r="GX831" s="3"/>
      <c r="GY831" s="3"/>
      <c r="GZ831" s="3"/>
      <c r="HA831" s="3"/>
      <c r="HB831" s="3"/>
      <c r="HC831" s="3"/>
      <c r="HD831" s="3"/>
      <c r="HE831" s="3"/>
      <c r="HF831" s="3"/>
      <c r="HG831" s="3"/>
      <c r="HH831" s="3"/>
      <c r="HI831" s="3"/>
      <c r="HJ831" s="3"/>
      <c r="HK831" s="3"/>
      <c r="HL831" s="3"/>
      <c r="HM831" s="3"/>
      <c r="HN831" s="3"/>
      <c r="HO831" s="3"/>
      <c r="HP831" s="3"/>
      <c r="HQ831" s="3"/>
      <c r="HR831" s="3"/>
      <c r="HS831" s="3"/>
      <c r="HT831" s="3"/>
      <c r="HU831" s="3"/>
      <c r="HV831" s="3"/>
      <c r="HW831" s="3"/>
      <c r="HX831" s="3"/>
      <c r="HY831" s="3"/>
      <c r="HZ831" s="3"/>
      <c r="IA831" s="3"/>
      <c r="IB831" s="3"/>
      <c r="IC831" s="3"/>
      <c r="ID831" s="3"/>
      <c r="IE831" s="3"/>
      <c r="IF831" s="3"/>
      <c r="IG831" s="3"/>
      <c r="IH831" s="3"/>
      <c r="II831" s="3"/>
      <c r="IJ831" s="3"/>
      <c r="IK831" s="3"/>
      <c r="IL831" s="3"/>
      <c r="IM831" s="3"/>
      <c r="IN831" s="3"/>
      <c r="IO831" s="3"/>
      <c r="IP831" s="3"/>
      <c r="IQ831" s="3"/>
      <c r="IR831" s="3"/>
      <c r="IS831" s="3"/>
      <c r="IT831" s="3"/>
      <c r="IU831" s="3"/>
      <c r="IV831" s="3"/>
      <c r="IW831" s="3"/>
      <c r="IX831" s="3"/>
      <c r="IY831" s="3"/>
      <c r="IZ831" s="3"/>
      <c r="JA831" s="3"/>
      <c r="JB831" s="3"/>
      <c r="JC831" s="3"/>
      <c r="JD831" s="3"/>
      <c r="JE831" s="3"/>
      <c r="JF831" s="3"/>
      <c r="JG831" s="3"/>
      <c r="JH831" s="3"/>
      <c r="JI831" s="3"/>
      <c r="JJ831" s="3"/>
      <c r="JK831" s="3"/>
      <c r="JL831" s="3"/>
      <c r="JM831" s="3"/>
      <c r="JN831" s="3"/>
      <c r="JO831" s="3"/>
      <c r="JP831" s="3"/>
      <c r="JQ831" s="3"/>
      <c r="JR831" s="3"/>
      <c r="JS831" s="3"/>
      <c r="JT831" s="3"/>
      <c r="JU831" s="3"/>
      <c r="JV831" s="3"/>
      <c r="JW831" s="3"/>
      <c r="JX831" s="3"/>
      <c r="JY831" s="3"/>
      <c r="JZ831" s="3"/>
      <c r="KA831" s="3"/>
      <c r="KB831" s="3"/>
      <c r="KC831" s="3"/>
      <c r="KD831" s="3"/>
      <c r="KE831" s="3"/>
      <c r="KF831" s="3"/>
      <c r="KG831" s="3"/>
      <c r="KH831" s="3"/>
      <c r="KI831" s="3"/>
      <c r="KJ831" s="3"/>
      <c r="KK831" s="3"/>
      <c r="KL831" s="3"/>
      <c r="KM831" s="3"/>
      <c r="KN831" s="3"/>
      <c r="KO831" s="3"/>
      <c r="KP831" s="3"/>
      <c r="KQ831" s="3"/>
      <c r="KR831" s="3"/>
      <c r="KS831" s="3"/>
      <c r="KT831" s="3"/>
      <c r="KU831" s="3"/>
      <c r="KV831" s="3"/>
      <c r="KW831" s="3"/>
      <c r="KX831" s="3"/>
      <c r="KY831" s="3"/>
      <c r="KZ831" s="3"/>
      <c r="LA831" s="3"/>
      <c r="LB831" s="3"/>
      <c r="LC831" s="3"/>
      <c r="LD831" s="3"/>
      <c r="LE831" s="3"/>
      <c r="LF831" s="3"/>
      <c r="LG831" s="3"/>
      <c r="LH831" s="3"/>
      <c r="LI831" s="3"/>
      <c r="LJ831" s="3"/>
      <c r="LK831" s="3"/>
      <c r="LL831" s="3"/>
      <c r="LM831" s="3"/>
      <c r="LN831" s="3"/>
      <c r="LO831" s="3"/>
      <c r="LP831" s="3"/>
      <c r="LQ831" s="3"/>
      <c r="LR831" s="3"/>
      <c r="LS831" s="3"/>
      <c r="LT831" s="3"/>
      <c r="LU831" s="3"/>
      <c r="LV831" s="3"/>
      <c r="LW831" s="3"/>
      <c r="LX831" s="3"/>
      <c r="LY831" s="3"/>
      <c r="LZ831" s="3"/>
      <c r="MA831" s="3"/>
      <c r="MB831" s="3"/>
      <c r="MC831" s="3"/>
      <c r="MD831" s="3"/>
      <c r="ME831" s="3"/>
      <c r="MF831" s="3"/>
      <c r="MG831" s="3"/>
      <c r="MH831" s="3"/>
      <c r="MI831" s="3"/>
      <c r="MJ831" s="3"/>
      <c r="MK831" s="3"/>
      <c r="ML831" s="3"/>
      <c r="MM831" s="3"/>
      <c r="MN831" s="3"/>
      <c r="MO831" s="3"/>
      <c r="MP831" s="3"/>
      <c r="MQ831" s="3"/>
      <c r="MR831" s="3"/>
      <c r="MS831" s="3"/>
      <c r="MT831" s="3"/>
      <c r="MU831" s="3"/>
      <c r="MV831" s="3"/>
      <c r="MW831" s="3"/>
      <c r="MX831" s="3"/>
      <c r="MY831" s="3"/>
      <c r="MZ831" s="3"/>
      <c r="NA831" s="3"/>
      <c r="NB831" s="3"/>
      <c r="NC831" s="3"/>
      <c r="ND831" s="3"/>
      <c r="NE831" s="3"/>
      <c r="NF831" s="3"/>
      <c r="NG831" s="3"/>
      <c r="NH831" s="3"/>
      <c r="NI831" s="3"/>
      <c r="NJ831" s="3"/>
      <c r="NK831" s="3"/>
      <c r="NL831" s="3"/>
      <c r="NM831" s="3"/>
      <c r="NN831" s="3"/>
      <c r="NO831" s="3"/>
      <c r="NP831" s="3"/>
      <c r="NQ831" s="3"/>
      <c r="NR831" s="3"/>
      <c r="NS831" s="3"/>
      <c r="NT831" s="3"/>
      <c r="NU831" s="3"/>
      <c r="NV831" s="3"/>
      <c r="NW831" s="3"/>
      <c r="NX831" s="3"/>
      <c r="NY831" s="3"/>
      <c r="NZ831" s="3"/>
      <c r="OA831" s="3"/>
      <c r="OB831" s="3"/>
      <c r="OC831" s="3"/>
      <c r="OD831" s="3"/>
      <c r="OE831" s="3"/>
      <c r="OF831" s="3"/>
      <c r="OG831" s="3"/>
      <c r="OH831" s="3"/>
      <c r="OI831" s="3"/>
      <c r="OJ831" s="3"/>
      <c r="OK831" s="3"/>
      <c r="OL831" s="3"/>
      <c r="OM831" s="3"/>
      <c r="ON831" s="3"/>
      <c r="OO831" s="3"/>
      <c r="OP831" s="3"/>
      <c r="OQ831" s="3"/>
      <c r="OR831" s="3"/>
      <c r="OS831" s="3"/>
      <c r="OT831" s="3"/>
      <c r="OU831" s="3"/>
      <c r="OV831" s="3"/>
      <c r="OW831" s="3"/>
      <c r="OX831" s="3"/>
      <c r="OY831" s="3"/>
      <c r="OZ831" s="3"/>
      <c r="PA831" s="3"/>
      <c r="PB831" s="3"/>
      <c r="PC831" s="3"/>
      <c r="PD831" s="3"/>
      <c r="PE831" s="3"/>
      <c r="PF831" s="3"/>
      <c r="PG831" s="3"/>
      <c r="PH831" s="3"/>
      <c r="PI831" s="3"/>
      <c r="PJ831" s="3"/>
      <c r="PK831" s="3"/>
      <c r="PL831" s="3"/>
      <c r="PM831" s="3"/>
      <c r="PN831" s="3"/>
      <c r="PO831" s="3"/>
      <c r="PP831" s="3"/>
      <c r="PQ831" s="3"/>
      <c r="PR831" s="3"/>
      <c r="PS831" s="3"/>
      <c r="PT831" s="3"/>
      <c r="PU831" s="3"/>
      <c r="PV831" s="3"/>
      <c r="PW831" s="3"/>
      <c r="PX831" s="3"/>
      <c r="PY831" s="3"/>
      <c r="PZ831" s="3"/>
      <c r="QA831" s="3"/>
      <c r="QB831" s="3"/>
      <c r="QC831" s="3"/>
      <c r="QD831" s="3"/>
      <c r="QE831" s="3"/>
      <c r="QF831" s="3"/>
      <c r="QG831" s="3"/>
      <c r="QH831" s="3"/>
      <c r="QI831" s="3"/>
      <c r="QJ831" s="3"/>
      <c r="QK831" s="3"/>
      <c r="QL831" s="3"/>
      <c r="QM831" s="3"/>
      <c r="QN831" s="3"/>
      <c r="QO831" s="3"/>
      <c r="QP831" s="3"/>
      <c r="QQ831" s="3"/>
      <c r="QR831" s="3"/>
      <c r="QS831" s="3"/>
      <c r="QT831" s="3"/>
      <c r="QU831" s="3"/>
      <c r="QV831" s="3"/>
      <c r="QW831" s="3"/>
      <c r="QX831" s="3"/>
      <c r="QY831" s="3"/>
      <c r="QZ831" s="3"/>
      <c r="RA831" s="3"/>
      <c r="RB831" s="3"/>
      <c r="RC831" s="3"/>
      <c r="RD831" s="3"/>
      <c r="RE831" s="3"/>
      <c r="RF831" s="3"/>
      <c r="RG831" s="3"/>
      <c r="RH831" s="3"/>
      <c r="RI831" s="3"/>
      <c r="RJ831" s="3"/>
      <c r="RK831" s="3"/>
      <c r="RL831" s="3"/>
      <c r="RM831" s="3"/>
      <c r="RN831" s="3"/>
      <c r="RO831" s="3"/>
      <c r="RP831" s="3"/>
      <c r="RQ831" s="3"/>
      <c r="RR831" s="3"/>
      <c r="RS831" s="3"/>
      <c r="RT831" s="3"/>
      <c r="RU831" s="3"/>
      <c r="RV831" s="3"/>
      <c r="RW831" s="3"/>
      <c r="RX831" s="3"/>
      <c r="RY831" s="3"/>
      <c r="RZ831" s="3"/>
      <c r="SA831" s="3"/>
      <c r="SB831" s="3"/>
      <c r="SC831" s="3"/>
      <c r="SD831" s="3"/>
      <c r="SE831" s="3"/>
      <c r="SF831" s="3"/>
      <c r="SG831" s="3"/>
      <c r="SH831" s="3"/>
      <c r="SI831" s="3"/>
      <c r="SJ831" s="3"/>
      <c r="SK831" s="3"/>
      <c r="SL831" s="3"/>
      <c r="SM831" s="3"/>
      <c r="SN831" s="3"/>
      <c r="SO831" s="3"/>
      <c r="SP831" s="3"/>
      <c r="SQ831" s="3"/>
      <c r="SR831" s="3"/>
      <c r="SS831" s="3"/>
      <c r="ST831" s="3"/>
      <c r="SU831" s="3"/>
      <c r="SV831" s="3"/>
      <c r="SW831" s="3"/>
      <c r="SX831" s="3"/>
      <c r="SY831" s="3"/>
      <c r="SZ831" s="3"/>
      <c r="TA831" s="3"/>
      <c r="TB831" s="3"/>
      <c r="TC831" s="3"/>
      <c r="TD831" s="3"/>
      <c r="TE831" s="3"/>
      <c r="TF831" s="3"/>
      <c r="TG831" s="3"/>
      <c r="TH831" s="3"/>
      <c r="TI831" s="3"/>
      <c r="TJ831" s="3"/>
      <c r="TK831" s="3"/>
      <c r="TL831" s="3"/>
      <c r="TM831" s="3"/>
      <c r="TN831" s="3"/>
      <c r="TO831" s="3"/>
      <c r="TP831" s="3"/>
      <c r="TQ831" s="3"/>
      <c r="TR831" s="3"/>
      <c r="TS831" s="3"/>
      <c r="TT831" s="3"/>
      <c r="TU831" s="3"/>
      <c r="TV831" s="3"/>
      <c r="TW831" s="3"/>
      <c r="TX831" s="3"/>
      <c r="TY831" s="3"/>
      <c r="TZ831" s="3"/>
      <c r="UA831" s="3"/>
      <c r="UB831" s="3"/>
      <c r="UC831" s="3"/>
      <c r="UD831" s="3"/>
      <c r="UE831" s="3"/>
      <c r="UF831" s="3"/>
      <c r="UG831" s="3"/>
      <c r="UH831" s="3"/>
      <c r="UI831" s="3"/>
      <c r="UJ831" s="3"/>
      <c r="UK831" s="3"/>
      <c r="UL831" s="3"/>
      <c r="UM831" s="3"/>
      <c r="UN831" s="3"/>
      <c r="UO831" s="3"/>
      <c r="UP831" s="3"/>
      <c r="UQ831" s="3"/>
      <c r="UR831" s="3"/>
      <c r="US831" s="3"/>
      <c r="UT831" s="3"/>
      <c r="UU831" s="3"/>
      <c r="UV831" s="3"/>
      <c r="UW831" s="3"/>
      <c r="UX831" s="3"/>
      <c r="UY831" s="3"/>
      <c r="UZ831" s="3"/>
      <c r="VA831" s="3"/>
      <c r="VB831" s="3"/>
      <c r="VC831" s="3"/>
      <c r="VD831" s="3"/>
      <c r="VE831" s="3"/>
      <c r="VF831" s="3"/>
      <c r="VG831" s="3"/>
      <c r="VH831" s="3"/>
      <c r="VI831" s="3"/>
      <c r="VJ831" s="3"/>
      <c r="VK831" s="3"/>
      <c r="VL831" s="3"/>
      <c r="VM831" s="3"/>
      <c r="VN831" s="3"/>
      <c r="VO831" s="3"/>
      <c r="VP831" s="3"/>
      <c r="VQ831" s="3"/>
      <c r="VR831" s="3"/>
      <c r="VS831" s="3"/>
      <c r="VT831" s="3"/>
      <c r="VU831" s="3"/>
      <c r="VV831" s="3"/>
      <c r="VW831" s="3"/>
      <c r="VX831" s="3"/>
      <c r="VY831" s="3"/>
      <c r="VZ831" s="3"/>
      <c r="WA831" s="3"/>
      <c r="WB831" s="3"/>
      <c r="WC831" s="3"/>
      <c r="WD831" s="3"/>
      <c r="WE831" s="3"/>
      <c r="WF831" s="3"/>
      <c r="WG831" s="3"/>
      <c r="WH831" s="3"/>
      <c r="WI831" s="3"/>
      <c r="WJ831" s="3"/>
      <c r="WK831" s="3"/>
      <c r="WL831" s="3"/>
      <c r="WM831" s="3"/>
      <c r="WN831" s="3"/>
      <c r="WO831" s="3"/>
      <c r="WP831" s="3"/>
      <c r="WQ831" s="3"/>
      <c r="WR831" s="3"/>
      <c r="WS831" s="3"/>
      <c r="WT831" s="3"/>
      <c r="WU831" s="3"/>
      <c r="WV831" s="3"/>
      <c r="WW831" s="3"/>
      <c r="WX831" s="3"/>
      <c r="WY831" s="3"/>
      <c r="WZ831" s="3"/>
      <c r="XA831" s="3"/>
      <c r="XB831" s="3"/>
      <c r="XC831" s="3"/>
      <c r="XD831" s="3"/>
      <c r="XE831" s="3"/>
      <c r="XF831" s="3"/>
      <c r="XG831" s="3"/>
      <c r="XH831" s="3"/>
      <c r="XI831" s="3"/>
      <c r="XJ831" s="3"/>
      <c r="XK831" s="3"/>
      <c r="XL831" s="3"/>
      <c r="XM831" s="3"/>
      <c r="XN831" s="3"/>
      <c r="XO831" s="3"/>
      <c r="XP831" s="3"/>
      <c r="XQ831" s="3"/>
      <c r="XR831" s="3"/>
      <c r="XS831" s="3"/>
      <c r="XT831" s="3"/>
      <c r="XU831" s="3"/>
      <c r="XV831" s="3"/>
      <c r="XW831" s="3"/>
      <c r="XX831" s="3"/>
      <c r="XY831" s="3"/>
      <c r="XZ831" s="3"/>
      <c r="YA831" s="3"/>
      <c r="YB831" s="3"/>
      <c r="YC831" s="3"/>
      <c r="YD831" s="3"/>
      <c r="YE831" s="3"/>
      <c r="YF831" s="3"/>
      <c r="YG831" s="3"/>
      <c r="YH831" s="3"/>
      <c r="YI831" s="3"/>
      <c r="YJ831" s="3"/>
      <c r="YK831" s="3"/>
      <c r="YL831" s="3"/>
      <c r="YM831" s="3"/>
      <c r="YN831" s="3"/>
      <c r="YO831" s="3"/>
      <c r="YP831" s="3"/>
      <c r="YQ831" s="3"/>
      <c r="YR831" s="3"/>
      <c r="YS831" s="3"/>
      <c r="YT831" s="3"/>
      <c r="YU831" s="3"/>
      <c r="YV831" s="3"/>
      <c r="YW831" s="3"/>
      <c r="YX831" s="3"/>
      <c r="YY831" s="3"/>
      <c r="YZ831" s="3"/>
      <c r="ZA831" s="3"/>
      <c r="ZB831" s="3"/>
      <c r="ZC831" s="3"/>
      <c r="ZD831" s="3"/>
      <c r="ZE831" s="3"/>
      <c r="ZF831" s="3"/>
      <c r="ZG831" s="3"/>
      <c r="ZH831" s="3"/>
      <c r="ZI831" s="3"/>
      <c r="ZJ831" s="3"/>
      <c r="ZK831" s="3"/>
      <c r="ZL831" s="3"/>
      <c r="ZM831" s="3"/>
      <c r="ZN831" s="3"/>
      <c r="ZO831" s="3"/>
      <c r="ZP831" s="3"/>
      <c r="ZQ831" s="3"/>
      <c r="ZR831" s="3"/>
      <c r="ZS831" s="3"/>
      <c r="ZT831" s="3"/>
      <c r="ZU831" s="3"/>
      <c r="ZV831" s="3"/>
      <c r="ZW831" s="3"/>
      <c r="ZX831" s="3"/>
      <c r="ZY831" s="3"/>
      <c r="ZZ831" s="3"/>
      <c r="AAA831" s="3"/>
      <c r="AAB831" s="3"/>
      <c r="AAC831" s="3"/>
      <c r="AAD831" s="3"/>
      <c r="AAE831" s="3"/>
      <c r="AAF831" s="3"/>
      <c r="AAG831" s="3"/>
      <c r="AAH831" s="3"/>
      <c r="AAI831" s="3"/>
      <c r="AAJ831" s="3"/>
      <c r="AAK831" s="3"/>
      <c r="AAL831" s="3"/>
      <c r="AAM831" s="3"/>
      <c r="AAN831" s="3"/>
      <c r="AAO831" s="3"/>
      <c r="AAP831" s="3"/>
      <c r="AAQ831" s="3"/>
      <c r="AAR831" s="3"/>
      <c r="AAS831" s="3"/>
      <c r="AAT831" s="3"/>
      <c r="AAU831" s="3"/>
      <c r="AAV831" s="3"/>
      <c r="AAW831" s="3"/>
      <c r="AAX831" s="3"/>
      <c r="AAY831" s="3"/>
      <c r="AAZ831" s="3"/>
      <c r="ABA831" s="3"/>
      <c r="ABB831" s="3"/>
      <c r="ABC831" s="3"/>
      <c r="ABD831" s="3"/>
      <c r="ABE831" s="3"/>
      <c r="ABF831" s="3"/>
      <c r="ABG831" s="3"/>
      <c r="ABH831" s="3"/>
      <c r="ABI831" s="3"/>
      <c r="ABJ831" s="3"/>
      <c r="ABK831" s="3"/>
      <c r="ABL831" s="3"/>
      <c r="ABM831" s="3"/>
      <c r="ABN831" s="3"/>
      <c r="ABO831" s="3"/>
      <c r="ABP831" s="3"/>
      <c r="ABQ831" s="3"/>
      <c r="ABR831" s="3"/>
      <c r="ABS831" s="3"/>
      <c r="ABT831" s="3"/>
      <c r="ABU831" s="3"/>
      <c r="ABV831" s="3"/>
      <c r="ABW831" s="3"/>
      <c r="ABX831" s="3"/>
      <c r="ABY831" s="3"/>
      <c r="ABZ831" s="3"/>
      <c r="ACA831" s="3"/>
      <c r="ACB831" s="3"/>
      <c r="ACC831" s="3"/>
      <c r="ACD831" s="3"/>
      <c r="ACE831" s="3"/>
      <c r="ACF831" s="3"/>
      <c r="ACG831" s="3"/>
      <c r="ACH831" s="3"/>
      <c r="ACI831" s="3"/>
      <c r="ACJ831" s="3"/>
      <c r="ACK831" s="3"/>
      <c r="ACL831" s="3"/>
      <c r="ACM831" s="3"/>
      <c r="ACN831" s="3"/>
      <c r="ACO831" s="3"/>
      <c r="ACP831" s="3"/>
      <c r="ACQ831" s="3"/>
      <c r="ACR831" s="3"/>
      <c r="ACS831" s="3"/>
      <c r="ACT831" s="3"/>
      <c r="ACU831" s="3"/>
      <c r="ACV831" s="3"/>
      <c r="ACW831" s="3"/>
      <c r="ACX831" s="3"/>
      <c r="ACY831" s="3"/>
      <c r="ACZ831" s="3"/>
      <c r="ADA831" s="3"/>
      <c r="ADB831" s="3"/>
      <c r="ADC831" s="3"/>
      <c r="ADD831" s="3"/>
      <c r="ADE831" s="3"/>
      <c r="ADF831" s="3"/>
      <c r="ADG831" s="3"/>
      <c r="ADH831" s="3"/>
      <c r="ADI831" s="3"/>
      <c r="ADJ831" s="3"/>
      <c r="ADK831" s="3"/>
      <c r="ADL831" s="3"/>
      <c r="ADM831" s="3"/>
      <c r="ADN831" s="3"/>
      <c r="ADO831" s="3"/>
      <c r="ADP831" s="3"/>
      <c r="ADQ831" s="3"/>
      <c r="ADR831" s="3"/>
      <c r="ADS831" s="3"/>
      <c r="ADT831" s="3"/>
      <c r="ADU831" s="3"/>
      <c r="ADV831" s="3"/>
      <c r="ADW831" s="3"/>
      <c r="ADX831" s="3"/>
      <c r="ADY831" s="3"/>
      <c r="ADZ831" s="3"/>
      <c r="AEA831" s="3"/>
      <c r="AEB831" s="3"/>
      <c r="AEC831" s="3"/>
      <c r="AED831" s="3"/>
      <c r="AEE831" s="3"/>
      <c r="AEF831" s="3"/>
      <c r="AEG831" s="3"/>
      <c r="AEH831" s="3"/>
      <c r="AEI831" s="3"/>
      <c r="AEJ831" s="3"/>
      <c r="AEK831" s="3"/>
      <c r="AEL831" s="3"/>
      <c r="AEM831" s="3"/>
      <c r="AEN831" s="3"/>
      <c r="AEO831" s="3"/>
      <c r="AEP831" s="3"/>
      <c r="AEQ831" s="3"/>
      <c r="AER831" s="3"/>
      <c r="AES831" s="3"/>
      <c r="AET831" s="3"/>
      <c r="AEU831" s="3"/>
      <c r="AEV831" s="3"/>
      <c r="AEW831" s="3"/>
      <c r="AEX831" s="3"/>
      <c r="AEY831" s="3"/>
      <c r="AEZ831" s="3"/>
      <c r="AFA831" s="3"/>
      <c r="AFB831" s="3"/>
      <c r="AFC831" s="3"/>
      <c r="AFD831" s="3"/>
      <c r="AFE831" s="3"/>
      <c r="AFF831" s="3"/>
      <c r="AFG831" s="3"/>
      <c r="AFH831" s="3"/>
      <c r="AFI831" s="3"/>
      <c r="AFJ831" s="3"/>
      <c r="AFK831" s="3"/>
      <c r="AFL831" s="3"/>
      <c r="AFM831" s="3"/>
      <c r="AFN831" s="3"/>
      <c r="AFO831" s="3"/>
      <c r="AFP831" s="3"/>
      <c r="AFQ831" s="3"/>
      <c r="AFR831" s="3"/>
      <c r="AFS831" s="3"/>
      <c r="AFT831" s="3"/>
      <c r="AFU831" s="3"/>
      <c r="AFV831" s="3"/>
      <c r="AFW831" s="3"/>
      <c r="AFX831" s="3"/>
      <c r="AFY831" s="3"/>
      <c r="AFZ831" s="3"/>
      <c r="AGA831" s="3"/>
      <c r="AGB831" s="3"/>
      <c r="AGC831" s="3"/>
      <c r="AGD831" s="3"/>
      <c r="AGE831" s="3"/>
      <c r="AGF831" s="3"/>
      <c r="AGG831" s="3"/>
      <c r="AGH831" s="3"/>
      <c r="AGI831" s="3"/>
      <c r="AGJ831" s="3"/>
      <c r="AGK831" s="3"/>
      <c r="AGL831" s="3"/>
      <c r="AGM831" s="3"/>
      <c r="AGN831" s="3"/>
      <c r="AGO831" s="3"/>
      <c r="AGP831" s="3"/>
      <c r="AGQ831" s="3"/>
      <c r="AGR831" s="3"/>
      <c r="AGS831" s="3"/>
      <c r="AGT831" s="3"/>
      <c r="AGU831" s="3"/>
      <c r="AGV831" s="3"/>
      <c r="AGW831" s="3"/>
      <c r="AGX831" s="3"/>
      <c r="AGY831" s="3"/>
      <c r="AGZ831" s="3"/>
      <c r="AHA831" s="3"/>
      <c r="AHB831" s="3"/>
      <c r="AHC831" s="3"/>
      <c r="AHD831" s="3"/>
      <c r="AHE831" s="3"/>
      <c r="AHF831" s="3"/>
      <c r="AHG831" s="3"/>
      <c r="AHH831" s="3"/>
      <c r="AHI831" s="3"/>
      <c r="AHJ831" s="3"/>
      <c r="AHK831" s="3"/>
      <c r="AHL831" s="3"/>
      <c r="AHM831" s="3"/>
      <c r="AHN831" s="3"/>
      <c r="AHO831" s="3"/>
      <c r="AHP831" s="3"/>
      <c r="AHQ831" s="3"/>
      <c r="AHR831" s="3"/>
      <c r="AHS831" s="3"/>
      <c r="AHT831" s="3"/>
      <c r="AHU831" s="3"/>
      <c r="AHV831" s="3"/>
      <c r="AHW831" s="3"/>
      <c r="AHX831" s="3"/>
      <c r="AHY831" s="3"/>
      <c r="AHZ831" s="3"/>
      <c r="AIA831" s="3"/>
      <c r="AIB831" s="3"/>
      <c r="AIC831" s="3"/>
      <c r="AID831" s="3"/>
      <c r="AIE831" s="3"/>
      <c r="AIF831" s="3"/>
      <c r="AIG831" s="3"/>
      <c r="AIH831" s="3"/>
      <c r="AII831" s="3"/>
      <c r="AIJ831" s="3"/>
      <c r="AIK831" s="3"/>
      <c r="AIL831" s="3"/>
      <c r="AIM831" s="3"/>
      <c r="AIN831" s="3"/>
      <c r="AIO831" s="3"/>
      <c r="AIP831" s="3"/>
      <c r="AIQ831" s="3"/>
      <c r="AIR831" s="3"/>
      <c r="AIS831" s="3"/>
      <c r="AIT831" s="3"/>
      <c r="AIU831" s="3"/>
      <c r="AIV831" s="3"/>
      <c r="AIW831" s="3"/>
      <c r="AIX831" s="3"/>
      <c r="AIY831" s="3"/>
      <c r="AIZ831" s="3"/>
      <c r="AJA831" s="3"/>
      <c r="AJB831" s="3"/>
      <c r="AJC831" s="3"/>
      <c r="AJD831" s="3"/>
      <c r="AJE831" s="3"/>
      <c r="AJF831" s="3"/>
      <c r="AJG831" s="3"/>
      <c r="AJH831" s="3"/>
      <c r="AJI831" s="3"/>
      <c r="AJJ831" s="3"/>
      <c r="AJK831" s="3"/>
      <c r="AJL831" s="3"/>
      <c r="AJM831" s="3"/>
      <c r="AJN831" s="3"/>
      <c r="AJO831" s="3"/>
      <c r="AJP831" s="3"/>
      <c r="AJQ831" s="3"/>
      <c r="AJR831" s="3"/>
      <c r="AJS831" s="3"/>
      <c r="AJT831" s="3"/>
      <c r="AJU831" s="3"/>
      <c r="AJV831" s="3"/>
      <c r="AJW831" s="3"/>
      <c r="AJX831" s="3"/>
      <c r="AJY831" s="3"/>
      <c r="AJZ831" s="3"/>
      <c r="AKA831" s="3"/>
      <c r="AKB831" s="3"/>
      <c r="AKC831" s="3"/>
      <c r="AKD831" s="3"/>
      <c r="AKE831" s="3"/>
      <c r="AKF831" s="3"/>
      <c r="AKG831" s="3"/>
      <c r="AKH831" s="3"/>
      <c r="AKI831" s="3"/>
      <c r="AKJ831" s="3"/>
      <c r="AKK831" s="3"/>
      <c r="AKL831" s="3"/>
      <c r="AKM831" s="3"/>
      <c r="AKN831" s="3"/>
      <c r="AKO831" s="3"/>
      <c r="AKP831" s="3"/>
      <c r="AKQ831" s="3"/>
      <c r="AKR831" s="3"/>
      <c r="AKS831" s="3"/>
      <c r="AKT831" s="3"/>
      <c r="AKU831" s="3"/>
      <c r="AKV831" s="3"/>
      <c r="AKW831" s="3"/>
      <c r="AKX831" s="3"/>
      <c r="AKY831" s="3"/>
      <c r="AKZ831" s="3"/>
      <c r="ALA831" s="3"/>
      <c r="ALB831" s="3"/>
      <c r="ALC831" s="3"/>
      <c r="ALD831" s="3"/>
      <c r="ALE831" s="3"/>
      <c r="ALF831" s="3"/>
      <c r="ALG831" s="3"/>
      <c r="ALH831" s="3"/>
      <c r="ALI831" s="3"/>
      <c r="ALJ831" s="3"/>
      <c r="ALK831" s="3"/>
      <c r="ALL831" s="3"/>
      <c r="ALM831" s="3"/>
      <c r="ALN831" s="3"/>
      <c r="ALO831" s="3"/>
      <c r="ALP831" s="3"/>
      <c r="ALQ831" s="3"/>
      <c r="ALR831" s="3"/>
      <c r="ALS831" s="3"/>
      <c r="ALT831" s="3"/>
      <c r="ALU831" s="3"/>
      <c r="ALV831" s="3"/>
      <c r="ALW831" s="3"/>
      <c r="ALX831" s="3"/>
      <c r="ALY831" s="3"/>
      <c r="ALZ831" s="3"/>
      <c r="AMA831" s="3"/>
      <c r="AMB831" s="3"/>
      <c r="AMC831" s="3"/>
      <c r="AMD831" s="3"/>
      <c r="AME831" s="3"/>
      <c r="AMF831" s="3"/>
      <c r="AMG831" s="3"/>
      <c r="AMH831" s="3"/>
      <c r="AMI831" s="3"/>
      <c r="AMJ831" s="3"/>
      <c r="AMK831" s="3"/>
      <c r="AML831" s="3"/>
      <c r="AMM831" s="3"/>
      <c r="AMN831" s="3"/>
      <c r="AMO831" s="3"/>
      <c r="AMP831" s="3"/>
      <c r="AMQ831" s="3"/>
      <c r="AMR831" s="3"/>
      <c r="AMS831" s="3"/>
      <c r="AMT831" s="3"/>
      <c r="AMU831" s="3"/>
      <c r="AMV831" s="3"/>
      <c r="AMW831" s="3"/>
      <c r="AMX831" s="3"/>
      <c r="AMY831" s="3"/>
      <c r="AMZ831" s="3"/>
      <c r="ANA831" s="3"/>
      <c r="ANB831" s="3"/>
      <c r="ANC831" s="3"/>
      <c r="AND831" s="3"/>
      <c r="ANE831" s="3"/>
    </row>
    <row r="832" spans="1:1045" x14ac:dyDescent="0.35">
      <c r="A832" s="11" t="s">
        <v>132</v>
      </c>
      <c r="B832" s="5">
        <v>0</v>
      </c>
      <c r="C832" s="5">
        <v>0</v>
      </c>
      <c r="D832" s="5">
        <v>0</v>
      </c>
      <c r="E832" s="5">
        <v>0</v>
      </c>
      <c r="F832" s="5">
        <v>0</v>
      </c>
      <c r="G832" s="5">
        <v>0</v>
      </c>
      <c r="H832" s="5">
        <v>0</v>
      </c>
      <c r="I832" s="5">
        <v>0.10796366829318184</v>
      </c>
      <c r="J832" s="5">
        <v>1.0116093084066953</v>
      </c>
      <c r="K832" s="5">
        <v>2.4943577884355501</v>
      </c>
      <c r="L832" s="5">
        <v>2.9114598171489865</v>
      </c>
      <c r="M832" s="5">
        <v>3.1077170200411399</v>
      </c>
      <c r="N832" s="5">
        <v>0</v>
      </c>
      <c r="O832" s="5">
        <v>0</v>
      </c>
      <c r="P832" s="5">
        <v>0</v>
      </c>
      <c r="Q832" s="5">
        <v>0</v>
      </c>
      <c r="R832" s="5">
        <v>0</v>
      </c>
      <c r="S832" s="5">
        <v>0</v>
      </c>
      <c r="T832" s="5">
        <v>0</v>
      </c>
      <c r="U832" s="5">
        <v>0.12687902661720038</v>
      </c>
      <c r="V832" s="5">
        <v>1.0980573928682422</v>
      </c>
      <c r="W832" s="5">
        <v>2.6777345075516723</v>
      </c>
      <c r="X832" s="5">
        <v>3.0400403047500975</v>
      </c>
      <c r="Y832" s="5">
        <v>3.3240362923801561</v>
      </c>
      <c r="Z832" s="58">
        <v>0</v>
      </c>
      <c r="AA832" s="58">
        <v>0</v>
      </c>
      <c r="AB832" s="58">
        <v>0</v>
      </c>
      <c r="AC832" s="58">
        <v>0</v>
      </c>
      <c r="AD832" s="58">
        <v>0</v>
      </c>
      <c r="AE832" s="58">
        <v>0</v>
      </c>
      <c r="AF832" s="58">
        <v>0</v>
      </c>
      <c r="AG832" s="58">
        <v>0.14649026762981346</v>
      </c>
      <c r="AH832" s="58">
        <v>1.1841342922901972</v>
      </c>
      <c r="AI832" s="58">
        <v>2.8563631943125944</v>
      </c>
      <c r="AJ832" s="58">
        <v>3.2291314615912317</v>
      </c>
      <c r="AK832" s="58">
        <v>3.5331865896989441</v>
      </c>
      <c r="AL832" s="58">
        <v>0</v>
      </c>
      <c r="AM832" s="58">
        <v>0</v>
      </c>
      <c r="AN832" s="58">
        <v>0</v>
      </c>
      <c r="AO832" s="58">
        <v>0</v>
      </c>
      <c r="AP832" s="58">
        <v>0</v>
      </c>
      <c r="AQ832" s="58">
        <v>0</v>
      </c>
      <c r="AR832" s="58">
        <v>0</v>
      </c>
      <c r="AS832" s="58">
        <v>0.1667110633534051</v>
      </c>
      <c r="AT832" s="58">
        <v>1.2699232841257093</v>
      </c>
      <c r="AU832" s="58">
        <v>3.0308563067330998</v>
      </c>
      <c r="AV832" s="58">
        <v>3.4125834056769238</v>
      </c>
      <c r="AW832" s="58">
        <v>3.7360961154524976</v>
      </c>
      <c r="AX832" s="58">
        <v>0</v>
      </c>
      <c r="AY832" s="58">
        <v>0</v>
      </c>
      <c r="AZ832" s="58">
        <v>0</v>
      </c>
      <c r="BA832" s="58">
        <v>0</v>
      </c>
      <c r="BB832" s="58">
        <v>0</v>
      </c>
      <c r="BC832" s="58">
        <v>0</v>
      </c>
      <c r="BD832" s="58">
        <v>0</v>
      </c>
      <c r="BE832" s="58">
        <v>0.1874710828161453</v>
      </c>
      <c r="BF832" s="58">
        <v>1.3554850937021949</v>
      </c>
      <c r="BG832" s="58">
        <v>3.2017020516640091</v>
      </c>
      <c r="BH832" s="58">
        <v>3.5910682622074894</v>
      </c>
      <c r="BI832" s="58">
        <v>3.9335063876612923</v>
      </c>
      <c r="BJ832" s="5">
        <v>1.2084597421874592</v>
      </c>
      <c r="BK832" s="5">
        <v>2.4607103616751282</v>
      </c>
      <c r="BL832" s="5">
        <v>3.3892023290894615</v>
      </c>
      <c r="BM832" s="5">
        <v>0</v>
      </c>
      <c r="BN832" s="5">
        <v>0</v>
      </c>
      <c r="BO832" s="5">
        <v>0</v>
      </c>
      <c r="BP832" s="5">
        <v>0</v>
      </c>
      <c r="BQ832" s="5">
        <v>0</v>
      </c>
      <c r="BR832" s="5">
        <v>0</v>
      </c>
      <c r="BS832" s="5">
        <v>0</v>
      </c>
      <c r="BT832" s="5">
        <v>0</v>
      </c>
      <c r="BU832" s="5">
        <v>0.16239476838365074</v>
      </c>
      <c r="BV832" s="58">
        <v>1.2838000793540871</v>
      </c>
      <c r="BW832" s="58">
        <v>2.6304219933199233</v>
      </c>
      <c r="BX832" s="58">
        <v>3.6294199399634279</v>
      </c>
      <c r="BY832" s="58">
        <v>0</v>
      </c>
      <c r="BZ832" s="58">
        <v>0</v>
      </c>
      <c r="CA832" s="58">
        <v>0</v>
      </c>
      <c r="CB832" s="58">
        <v>0</v>
      </c>
      <c r="CC832" s="58">
        <v>0</v>
      </c>
      <c r="CD832" s="58">
        <v>0</v>
      </c>
      <c r="CE832" s="58">
        <v>0</v>
      </c>
      <c r="CF832" s="58">
        <v>0</v>
      </c>
      <c r="CG832" s="58">
        <v>0.17015018980475125</v>
      </c>
      <c r="CH832" s="58">
        <v>1.3567091367065562</v>
      </c>
      <c r="CI832" s="58">
        <v>2.7948376412688094</v>
      </c>
      <c r="CJ832" s="58">
        <v>3.862077837527226</v>
      </c>
      <c r="CK832" s="58">
        <v>0</v>
      </c>
      <c r="CL832" s="58">
        <v>0</v>
      </c>
      <c r="CM832" s="58">
        <v>0</v>
      </c>
      <c r="CN832" s="58">
        <v>0</v>
      </c>
      <c r="CO832" s="58">
        <v>0</v>
      </c>
      <c r="CP832" s="58">
        <v>0</v>
      </c>
      <c r="CQ832" s="58">
        <v>0</v>
      </c>
      <c r="CR832" s="58">
        <v>0</v>
      </c>
      <c r="CS832" s="58">
        <v>0.17797407600309087</v>
      </c>
      <c r="CT832" s="58">
        <v>1.4275499132153233</v>
      </c>
      <c r="CU832" s="58">
        <v>2.9546620808128856</v>
      </c>
      <c r="CV832" s="58">
        <v>4.088147048317877</v>
      </c>
      <c r="CW832" s="58">
        <v>0</v>
      </c>
      <c r="CX832" s="58">
        <v>0</v>
      </c>
      <c r="CY832" s="58">
        <v>0</v>
      </c>
      <c r="CZ832" s="58">
        <v>0</v>
      </c>
      <c r="DA832" s="58">
        <v>0</v>
      </c>
      <c r="DB832" s="58">
        <v>0</v>
      </c>
      <c r="DC832" s="58">
        <v>0</v>
      </c>
      <c r="DD832" s="58">
        <v>0</v>
      </c>
      <c r="DE832" s="58">
        <v>0.18589273294217373</v>
      </c>
      <c r="DF832" s="58">
        <v>1.4966076393105265</v>
      </c>
      <c r="DG832" s="58">
        <v>3.1104558864134129</v>
      </c>
      <c r="DH832" s="58">
        <v>4.3084033351629767</v>
      </c>
      <c r="DI832" s="58">
        <v>0</v>
      </c>
      <c r="DJ832" s="58">
        <v>0</v>
      </c>
      <c r="DK832" s="58">
        <v>0</v>
      </c>
      <c r="DL832" s="58">
        <v>0</v>
      </c>
      <c r="DM832" s="58">
        <v>0</v>
      </c>
      <c r="DN832" s="58">
        <v>0</v>
      </c>
      <c r="DO832" s="58">
        <v>0</v>
      </c>
      <c r="DP832" s="58">
        <v>0</v>
      </c>
      <c r="DQ832" s="58">
        <v>0.193923354713711</v>
      </c>
      <c r="DR832" s="58">
        <v>7.4109516615195131E-2</v>
      </c>
      <c r="DS832" s="58">
        <v>0.38045343852455593</v>
      </c>
      <c r="DT832" s="58">
        <v>1.4516421730858207</v>
      </c>
      <c r="DU832" s="58">
        <v>2.6591136187409492</v>
      </c>
      <c r="DV832" s="58">
        <v>3.7634179524816362</v>
      </c>
      <c r="DW832" s="58">
        <v>0</v>
      </c>
      <c r="DX832" s="58">
        <v>0</v>
      </c>
      <c r="DY832" s="58">
        <v>0</v>
      </c>
      <c r="DZ832" s="58">
        <v>0</v>
      </c>
      <c r="EA832" s="58">
        <v>0</v>
      </c>
      <c r="EB832" s="58">
        <v>0</v>
      </c>
      <c r="EC832" s="58">
        <v>0</v>
      </c>
      <c r="ED832" s="58">
        <v>8.4144368442930897E-2</v>
      </c>
      <c r="EE832" s="58">
        <v>0.41211585925432825</v>
      </c>
      <c r="EF832" s="58">
        <v>1.5546997044669806</v>
      </c>
      <c r="EG832" s="58">
        <v>2.848812666911448</v>
      </c>
      <c r="EH832" s="58">
        <v>4.0330349529276681</v>
      </c>
      <c r="EI832" s="58">
        <v>0</v>
      </c>
      <c r="EJ832" s="58">
        <v>0</v>
      </c>
      <c r="EK832" s="58">
        <v>0</v>
      </c>
      <c r="EL832" s="58">
        <v>0</v>
      </c>
      <c r="EM832" s="58">
        <v>0</v>
      </c>
      <c r="EN832" s="58">
        <v>0</v>
      </c>
      <c r="EO832" s="58">
        <v>0</v>
      </c>
      <c r="EP832" s="58">
        <v>9.4292252542054894E-2</v>
      </c>
      <c r="EQ832" s="58">
        <v>0.44362008573851086</v>
      </c>
      <c r="ER832" s="58">
        <v>1.6551593291603668</v>
      </c>
      <c r="ES832" s="58">
        <v>3.032854728541333</v>
      </c>
      <c r="ET832" s="58">
        <v>4.2941291182396899</v>
      </c>
      <c r="EU832" s="58">
        <v>0</v>
      </c>
      <c r="EV832" s="58">
        <v>0</v>
      </c>
      <c r="EW832" s="58">
        <v>0</v>
      </c>
      <c r="EX832" s="58">
        <v>0</v>
      </c>
      <c r="EY832" s="58">
        <v>0</v>
      </c>
      <c r="EZ832" s="58">
        <v>0</v>
      </c>
      <c r="FA832" s="58">
        <v>0</v>
      </c>
      <c r="FB832" s="58">
        <v>0.10453395906506785</v>
      </c>
      <c r="FC832" s="58">
        <v>0.47500133078432555</v>
      </c>
      <c r="FD832" s="58">
        <v>1.7533799387481259</v>
      </c>
      <c r="FE832" s="58">
        <v>3.2119684653558833</v>
      </c>
      <c r="FF832" s="58">
        <v>4.5477767925595591</v>
      </c>
      <c r="FG832" s="58">
        <v>0</v>
      </c>
      <c r="FH832" s="58">
        <v>0</v>
      </c>
      <c r="FI832" s="58">
        <v>0</v>
      </c>
      <c r="FJ832" s="58">
        <v>0</v>
      </c>
      <c r="FK832" s="58">
        <v>0</v>
      </c>
      <c r="FL832" s="58">
        <v>0</v>
      </c>
      <c r="FM832" s="58">
        <v>0</v>
      </c>
      <c r="FN832" s="58">
        <v>0.11485424203324618</v>
      </c>
      <c r="FO832" s="58">
        <v>0.50776188000313038</v>
      </c>
      <c r="FP832" s="58">
        <v>1.8496453148373826</v>
      </c>
      <c r="FQ832" s="58">
        <v>3.3867356874035592</v>
      </c>
      <c r="FR832" s="58">
        <v>4.7948384328828846</v>
      </c>
      <c r="FS832" s="58">
        <v>0</v>
      </c>
      <c r="FT832" s="58">
        <v>0</v>
      </c>
      <c r="FU832" s="58">
        <v>0</v>
      </c>
      <c r="FV832" s="58">
        <v>0</v>
      </c>
      <c r="FW832" s="58">
        <v>0</v>
      </c>
      <c r="FX832" s="58">
        <v>0</v>
      </c>
      <c r="FY832" s="58">
        <v>0</v>
      </c>
      <c r="FZ832" s="3"/>
      <c r="GA832" s="3"/>
      <c r="GB832" s="3"/>
      <c r="GC832" s="3"/>
      <c r="GD832" s="3"/>
      <c r="GE832" s="3"/>
      <c r="GF832" s="3"/>
      <c r="GG832" s="3"/>
      <c r="GH832" s="3"/>
      <c r="GI832" s="3"/>
      <c r="GJ832" s="3"/>
      <c r="GK832" s="3"/>
      <c r="GL832" s="3"/>
      <c r="GM832" s="3"/>
      <c r="GN832" s="3"/>
      <c r="GO832" s="3"/>
      <c r="GP832" s="3"/>
      <c r="GQ832" s="3"/>
      <c r="GR832" s="3"/>
      <c r="GS832" s="3"/>
      <c r="GT832" s="3"/>
      <c r="GU832" s="3"/>
      <c r="GV832" s="3"/>
      <c r="GW832" s="3"/>
      <c r="GX832" s="3"/>
      <c r="GY832" s="3"/>
      <c r="GZ832" s="3"/>
      <c r="HA832" s="3"/>
      <c r="HB832" s="3"/>
      <c r="HC832" s="3"/>
      <c r="HD832" s="3"/>
      <c r="HE832" s="3"/>
      <c r="HF832" s="3"/>
      <c r="HG832" s="3"/>
      <c r="HH832" s="3"/>
      <c r="HI832" s="3"/>
      <c r="HJ832" s="3"/>
      <c r="HK832" s="3"/>
      <c r="HL832" s="3"/>
      <c r="HM832" s="3"/>
      <c r="HN832" s="3"/>
      <c r="HO832" s="3"/>
      <c r="HP832" s="3"/>
      <c r="HQ832" s="3"/>
      <c r="HR832" s="3"/>
      <c r="HS832" s="3"/>
      <c r="HT832" s="3"/>
      <c r="HU832" s="3"/>
      <c r="HV832" s="3"/>
      <c r="HW832" s="3"/>
      <c r="HX832" s="3"/>
      <c r="HY832" s="3"/>
      <c r="HZ832" s="3"/>
      <c r="IA832" s="3"/>
      <c r="IB832" s="3"/>
      <c r="IC832" s="3"/>
      <c r="ID832" s="3"/>
      <c r="IE832" s="3"/>
      <c r="IF832" s="3"/>
      <c r="IG832" s="3"/>
      <c r="IH832" s="3"/>
      <c r="II832" s="3"/>
      <c r="IJ832" s="3"/>
      <c r="IK832" s="3"/>
      <c r="IL832" s="3"/>
      <c r="IM832" s="3"/>
      <c r="IN832" s="3"/>
      <c r="IO832" s="3"/>
      <c r="IP832" s="3"/>
      <c r="IQ832" s="3"/>
      <c r="IR832" s="3"/>
      <c r="IS832" s="3"/>
      <c r="IT832" s="3"/>
      <c r="IU832" s="3"/>
      <c r="IV832" s="3"/>
      <c r="IW832" s="3"/>
      <c r="IX832" s="3"/>
      <c r="IY832" s="3"/>
      <c r="IZ832" s="3"/>
      <c r="JA832" s="3"/>
      <c r="JB832" s="3"/>
      <c r="JC832" s="3"/>
      <c r="JD832" s="3"/>
      <c r="JE832" s="3"/>
      <c r="JF832" s="3"/>
      <c r="JG832" s="3"/>
      <c r="JH832" s="3"/>
      <c r="JI832" s="3"/>
      <c r="JJ832" s="3"/>
      <c r="JK832" s="3"/>
      <c r="JL832" s="3"/>
      <c r="JM832" s="3"/>
      <c r="JN832" s="3"/>
      <c r="JO832" s="3"/>
      <c r="JP832" s="3"/>
      <c r="JQ832" s="3"/>
      <c r="JR832" s="3"/>
      <c r="JS832" s="3"/>
      <c r="JT832" s="3"/>
      <c r="JU832" s="3"/>
      <c r="JV832" s="3"/>
      <c r="JW832" s="3"/>
      <c r="JX832" s="3"/>
      <c r="JY832" s="3"/>
      <c r="JZ832" s="3"/>
      <c r="KA832" s="3"/>
      <c r="KB832" s="3"/>
      <c r="KC832" s="3"/>
      <c r="KD832" s="3"/>
      <c r="KE832" s="3"/>
      <c r="KF832" s="3"/>
      <c r="KG832" s="3"/>
      <c r="KH832" s="3"/>
      <c r="KI832" s="3"/>
      <c r="KJ832" s="3"/>
      <c r="KK832" s="3"/>
      <c r="KL832" s="3"/>
      <c r="KM832" s="3"/>
      <c r="KN832" s="3"/>
      <c r="KO832" s="3"/>
      <c r="KP832" s="3"/>
      <c r="KQ832" s="3"/>
      <c r="KR832" s="3"/>
      <c r="KS832" s="3"/>
      <c r="KT832" s="3"/>
      <c r="KU832" s="3"/>
      <c r="KV832" s="3"/>
      <c r="KW832" s="3"/>
      <c r="KX832" s="3"/>
      <c r="KY832" s="3"/>
      <c r="KZ832" s="3"/>
      <c r="LA832" s="3"/>
      <c r="LB832" s="3"/>
      <c r="LC832" s="3"/>
      <c r="LD832" s="3"/>
      <c r="LE832" s="3"/>
      <c r="LF832" s="3"/>
      <c r="LG832" s="3"/>
      <c r="LH832" s="3"/>
      <c r="LI832" s="3"/>
      <c r="LJ832" s="3"/>
      <c r="LK832" s="3"/>
      <c r="LL832" s="3"/>
      <c r="LM832" s="3"/>
      <c r="LN832" s="3"/>
      <c r="LO832" s="3"/>
      <c r="LP832" s="3"/>
      <c r="LQ832" s="3"/>
      <c r="LR832" s="3"/>
      <c r="LS832" s="3"/>
      <c r="LT832" s="3"/>
      <c r="LU832" s="3"/>
      <c r="LV832" s="3"/>
      <c r="LW832" s="3"/>
      <c r="LX832" s="3"/>
      <c r="LY832" s="3"/>
      <c r="LZ832" s="3"/>
      <c r="MA832" s="3"/>
      <c r="MB832" s="3"/>
      <c r="MC832" s="3"/>
      <c r="MD832" s="3"/>
      <c r="ME832" s="3"/>
      <c r="MF832" s="3"/>
      <c r="MG832" s="3"/>
      <c r="MH832" s="3"/>
      <c r="MI832" s="3"/>
      <c r="MJ832" s="3"/>
      <c r="MK832" s="3"/>
      <c r="ML832" s="3"/>
      <c r="MM832" s="3"/>
      <c r="MN832" s="3"/>
      <c r="MO832" s="3"/>
      <c r="MP832" s="3"/>
      <c r="MQ832" s="3"/>
      <c r="MR832" s="3"/>
      <c r="MS832" s="3"/>
      <c r="MT832" s="3"/>
      <c r="MU832" s="3"/>
      <c r="MV832" s="3"/>
      <c r="MW832" s="3"/>
      <c r="MX832" s="3"/>
      <c r="MY832" s="3"/>
      <c r="MZ832" s="3"/>
      <c r="NA832" s="3"/>
      <c r="NB832" s="3"/>
      <c r="NC832" s="3"/>
      <c r="ND832" s="3"/>
      <c r="NE832" s="3"/>
      <c r="NF832" s="3"/>
      <c r="NG832" s="3"/>
      <c r="NH832" s="3"/>
      <c r="NI832" s="3"/>
      <c r="NJ832" s="3"/>
      <c r="NK832" s="3"/>
      <c r="NL832" s="3"/>
      <c r="NM832" s="3"/>
      <c r="NN832" s="3"/>
      <c r="NO832" s="3"/>
      <c r="NP832" s="3"/>
      <c r="NQ832" s="3"/>
      <c r="NR832" s="3"/>
      <c r="NS832" s="3"/>
      <c r="NT832" s="3"/>
      <c r="NU832" s="3"/>
      <c r="NV832" s="3"/>
      <c r="NW832" s="3"/>
      <c r="NX832" s="3"/>
      <c r="NY832" s="3"/>
      <c r="NZ832" s="3"/>
      <c r="OA832" s="3"/>
      <c r="OB832" s="3"/>
      <c r="OC832" s="3"/>
      <c r="OD832" s="3"/>
      <c r="OE832" s="3"/>
      <c r="OF832" s="3"/>
      <c r="OG832" s="3"/>
      <c r="OH832" s="3"/>
      <c r="OI832" s="3"/>
      <c r="OJ832" s="3"/>
      <c r="OK832" s="3"/>
      <c r="OL832" s="3"/>
      <c r="OM832" s="3"/>
      <c r="ON832" s="3"/>
      <c r="OO832" s="3"/>
      <c r="OP832" s="3"/>
      <c r="OQ832" s="3"/>
      <c r="OR832" s="3"/>
      <c r="OS832" s="3"/>
      <c r="OT832" s="3"/>
      <c r="OU832" s="3"/>
      <c r="OV832" s="3"/>
      <c r="OW832" s="3"/>
      <c r="OX832" s="3"/>
      <c r="OY832" s="3"/>
      <c r="OZ832" s="3"/>
      <c r="PA832" s="3"/>
      <c r="PB832" s="3"/>
      <c r="PC832" s="3"/>
      <c r="PD832" s="3"/>
      <c r="PE832" s="3"/>
      <c r="PF832" s="3"/>
      <c r="PG832" s="3"/>
      <c r="PH832" s="3"/>
      <c r="PI832" s="3"/>
      <c r="PJ832" s="3"/>
      <c r="PK832" s="3"/>
      <c r="PL832" s="3"/>
      <c r="PM832" s="3"/>
      <c r="PN832" s="3"/>
      <c r="PO832" s="3"/>
      <c r="PP832" s="3"/>
      <c r="PQ832" s="3"/>
      <c r="PR832" s="3"/>
      <c r="PS832" s="3"/>
      <c r="PT832" s="3"/>
      <c r="PU832" s="3"/>
      <c r="PV832" s="3"/>
      <c r="PW832" s="3"/>
      <c r="PX832" s="3"/>
      <c r="PY832" s="3"/>
      <c r="PZ832" s="3"/>
      <c r="QA832" s="3"/>
      <c r="QB832" s="3"/>
      <c r="QC832" s="3"/>
      <c r="QD832" s="3"/>
      <c r="QE832" s="3"/>
      <c r="QF832" s="3"/>
      <c r="QG832" s="3"/>
      <c r="QH832" s="3"/>
      <c r="QI832" s="3"/>
      <c r="QJ832" s="3"/>
      <c r="QK832" s="3"/>
      <c r="QL832" s="3"/>
      <c r="QM832" s="3"/>
      <c r="QN832" s="3"/>
      <c r="QO832" s="3"/>
      <c r="QP832" s="3"/>
      <c r="QQ832" s="3"/>
      <c r="QR832" s="3"/>
      <c r="QS832" s="3"/>
      <c r="QT832" s="3"/>
      <c r="QU832" s="3"/>
      <c r="QV832" s="3"/>
      <c r="QW832" s="3"/>
      <c r="QX832" s="3"/>
      <c r="QY832" s="3"/>
      <c r="QZ832" s="3"/>
      <c r="RA832" s="3"/>
      <c r="RB832" s="3"/>
      <c r="RC832" s="3"/>
      <c r="RD832" s="3"/>
      <c r="RE832" s="3"/>
      <c r="RF832" s="3"/>
      <c r="RG832" s="3"/>
      <c r="RH832" s="3"/>
      <c r="RI832" s="3"/>
      <c r="RJ832" s="3"/>
      <c r="RK832" s="3"/>
      <c r="RL832" s="3"/>
      <c r="RM832" s="3"/>
      <c r="RN832" s="3"/>
      <c r="RO832" s="3"/>
      <c r="RP832" s="3"/>
      <c r="RQ832" s="3"/>
      <c r="RR832" s="3"/>
      <c r="RS832" s="3"/>
      <c r="RT832" s="3"/>
      <c r="RU832" s="3"/>
      <c r="RV832" s="3"/>
      <c r="RW832" s="3"/>
      <c r="RX832" s="3"/>
      <c r="RY832" s="3"/>
      <c r="RZ832" s="3"/>
      <c r="SA832" s="3"/>
      <c r="SB832" s="3"/>
      <c r="SC832" s="3"/>
      <c r="SD832" s="3"/>
      <c r="SE832" s="3"/>
      <c r="SF832" s="3"/>
      <c r="SG832" s="3"/>
      <c r="SH832" s="3"/>
      <c r="SI832" s="3"/>
      <c r="SJ832" s="3"/>
      <c r="SK832" s="3"/>
      <c r="SL832" s="3"/>
      <c r="SM832" s="3"/>
      <c r="SN832" s="3"/>
      <c r="SO832" s="3"/>
      <c r="SP832" s="3"/>
      <c r="SQ832" s="3"/>
      <c r="SR832" s="3"/>
      <c r="SS832" s="3"/>
      <c r="ST832" s="3"/>
      <c r="SU832" s="3"/>
      <c r="SV832" s="3"/>
      <c r="SW832" s="3"/>
      <c r="SX832" s="3"/>
      <c r="SY832" s="3"/>
      <c r="SZ832" s="3"/>
      <c r="TA832" s="3"/>
      <c r="TB832" s="3"/>
      <c r="TC832" s="3"/>
      <c r="TD832" s="3"/>
      <c r="TE832" s="3"/>
      <c r="TF832" s="3"/>
      <c r="TG832" s="3"/>
      <c r="TH832" s="3"/>
      <c r="TI832" s="3"/>
      <c r="TJ832" s="3"/>
      <c r="TK832" s="3"/>
      <c r="TL832" s="3"/>
      <c r="TM832" s="3"/>
      <c r="TN832" s="3"/>
      <c r="TO832" s="3"/>
      <c r="TP832" s="3"/>
      <c r="TQ832" s="3"/>
      <c r="TR832" s="3"/>
      <c r="TS832" s="3"/>
      <c r="TT832" s="3"/>
      <c r="TU832" s="3"/>
      <c r="TV832" s="3"/>
      <c r="TW832" s="3"/>
      <c r="TX832" s="3"/>
      <c r="TY832" s="3"/>
      <c r="TZ832" s="3"/>
      <c r="UA832" s="3"/>
      <c r="UB832" s="3"/>
      <c r="UC832" s="3"/>
      <c r="UD832" s="3"/>
      <c r="UE832" s="3"/>
      <c r="UF832" s="3"/>
      <c r="UG832" s="3"/>
      <c r="UH832" s="3"/>
      <c r="UI832" s="3"/>
      <c r="UJ832" s="3"/>
      <c r="UK832" s="3"/>
      <c r="UL832" s="3"/>
      <c r="UM832" s="3"/>
      <c r="UN832" s="3"/>
      <c r="UO832" s="3"/>
      <c r="UP832" s="3"/>
      <c r="UQ832" s="3"/>
      <c r="UR832" s="3"/>
      <c r="US832" s="3"/>
      <c r="UT832" s="3"/>
      <c r="UU832" s="3"/>
      <c r="UV832" s="3"/>
      <c r="UW832" s="3"/>
      <c r="UX832" s="3"/>
      <c r="UY832" s="3"/>
      <c r="UZ832" s="3"/>
      <c r="VA832" s="3"/>
      <c r="VB832" s="3"/>
      <c r="VC832" s="3"/>
      <c r="VD832" s="3"/>
      <c r="VE832" s="3"/>
      <c r="VF832" s="3"/>
      <c r="VG832" s="3"/>
      <c r="VH832" s="3"/>
      <c r="VI832" s="3"/>
      <c r="VJ832" s="3"/>
      <c r="VK832" s="3"/>
      <c r="VL832" s="3"/>
      <c r="VM832" s="3"/>
      <c r="VN832" s="3"/>
      <c r="VO832" s="3"/>
      <c r="VP832" s="3"/>
      <c r="VQ832" s="3"/>
      <c r="VR832" s="3"/>
      <c r="VS832" s="3"/>
      <c r="VT832" s="3"/>
      <c r="VU832" s="3"/>
      <c r="VV832" s="3"/>
      <c r="VW832" s="3"/>
      <c r="VX832" s="3"/>
      <c r="VY832" s="3"/>
      <c r="VZ832" s="3"/>
      <c r="WA832" s="3"/>
      <c r="WB832" s="3"/>
      <c r="WC832" s="3"/>
      <c r="WD832" s="3"/>
      <c r="WE832" s="3"/>
      <c r="WF832" s="3"/>
      <c r="WG832" s="3"/>
      <c r="WH832" s="3"/>
      <c r="WI832" s="3"/>
      <c r="WJ832" s="3"/>
      <c r="WK832" s="3"/>
      <c r="WL832" s="3"/>
      <c r="WM832" s="3"/>
      <c r="WN832" s="3"/>
      <c r="WO832" s="3"/>
      <c r="WP832" s="3"/>
      <c r="WQ832" s="3"/>
      <c r="WR832" s="3"/>
      <c r="WS832" s="3"/>
      <c r="WT832" s="3"/>
      <c r="WU832" s="3"/>
      <c r="WV832" s="3"/>
      <c r="WW832" s="3"/>
      <c r="WX832" s="3"/>
      <c r="WY832" s="3"/>
      <c r="WZ832" s="3"/>
      <c r="XA832" s="3"/>
      <c r="XB832" s="3"/>
      <c r="XC832" s="3"/>
      <c r="XD832" s="3"/>
      <c r="XE832" s="3"/>
      <c r="XF832" s="3"/>
      <c r="XG832" s="3"/>
      <c r="XH832" s="3"/>
      <c r="XI832" s="3"/>
      <c r="XJ832" s="3"/>
      <c r="XK832" s="3"/>
      <c r="XL832" s="3"/>
      <c r="XM832" s="3"/>
      <c r="XN832" s="3"/>
      <c r="XO832" s="3"/>
      <c r="XP832" s="3"/>
      <c r="XQ832" s="3"/>
      <c r="XR832" s="3"/>
      <c r="XS832" s="3"/>
      <c r="XT832" s="3"/>
      <c r="XU832" s="3"/>
      <c r="XV832" s="3"/>
      <c r="XW832" s="3"/>
      <c r="XX832" s="3"/>
      <c r="XY832" s="3"/>
      <c r="XZ832" s="3"/>
      <c r="YA832" s="3"/>
      <c r="YB832" s="3"/>
      <c r="YC832" s="3"/>
      <c r="YD832" s="3"/>
      <c r="YE832" s="3"/>
      <c r="YF832" s="3"/>
      <c r="YG832" s="3"/>
      <c r="YH832" s="3"/>
      <c r="YI832" s="3"/>
      <c r="YJ832" s="3"/>
      <c r="YK832" s="3"/>
      <c r="YL832" s="3"/>
      <c r="YM832" s="3"/>
      <c r="YN832" s="3"/>
      <c r="YO832" s="3"/>
      <c r="YP832" s="3"/>
      <c r="YQ832" s="3"/>
      <c r="YR832" s="3"/>
      <c r="YS832" s="3"/>
      <c r="YT832" s="3"/>
      <c r="YU832" s="3"/>
      <c r="YV832" s="3"/>
      <c r="YW832" s="3"/>
      <c r="YX832" s="3"/>
      <c r="YY832" s="3"/>
      <c r="YZ832" s="3"/>
      <c r="ZA832" s="3"/>
      <c r="ZB832" s="3"/>
      <c r="ZC832" s="3"/>
      <c r="ZD832" s="3"/>
      <c r="ZE832" s="3"/>
      <c r="ZF832" s="3"/>
      <c r="ZG832" s="3"/>
      <c r="ZH832" s="3"/>
      <c r="ZI832" s="3"/>
      <c r="ZJ832" s="3"/>
      <c r="ZK832" s="3"/>
      <c r="ZL832" s="3"/>
      <c r="ZM832" s="3"/>
      <c r="ZN832" s="3"/>
      <c r="ZO832" s="3"/>
      <c r="ZP832" s="3"/>
      <c r="ZQ832" s="3"/>
      <c r="ZR832" s="3"/>
      <c r="ZS832" s="3"/>
      <c r="ZT832" s="3"/>
      <c r="ZU832" s="3"/>
      <c r="ZV832" s="3"/>
      <c r="ZW832" s="3"/>
      <c r="ZX832" s="3"/>
      <c r="ZY832" s="3"/>
      <c r="ZZ832" s="3"/>
      <c r="AAA832" s="3"/>
      <c r="AAB832" s="3"/>
      <c r="AAC832" s="3"/>
      <c r="AAD832" s="3"/>
      <c r="AAE832" s="3"/>
      <c r="AAF832" s="3"/>
      <c r="AAG832" s="3"/>
      <c r="AAH832" s="3"/>
      <c r="AAI832" s="3"/>
      <c r="AAJ832" s="3"/>
      <c r="AAK832" s="3"/>
      <c r="AAL832" s="3"/>
      <c r="AAM832" s="3"/>
      <c r="AAN832" s="3"/>
      <c r="AAO832" s="3"/>
      <c r="AAP832" s="3"/>
      <c r="AAQ832" s="3"/>
      <c r="AAR832" s="3"/>
      <c r="AAS832" s="3"/>
      <c r="AAT832" s="3"/>
      <c r="AAU832" s="3"/>
      <c r="AAV832" s="3"/>
      <c r="AAW832" s="3"/>
      <c r="AAX832" s="3"/>
      <c r="AAY832" s="3"/>
      <c r="AAZ832" s="3"/>
      <c r="ABA832" s="3"/>
      <c r="ABB832" s="3"/>
      <c r="ABC832" s="3"/>
      <c r="ABD832" s="3"/>
      <c r="ABE832" s="3"/>
      <c r="ABF832" s="3"/>
      <c r="ABG832" s="3"/>
      <c r="ABH832" s="3"/>
      <c r="ABI832" s="3"/>
      <c r="ABJ832" s="3"/>
      <c r="ABK832" s="3"/>
      <c r="ABL832" s="3"/>
      <c r="ABM832" s="3"/>
      <c r="ABN832" s="3"/>
      <c r="ABO832" s="3"/>
      <c r="ABP832" s="3"/>
      <c r="ABQ832" s="3"/>
      <c r="ABR832" s="3"/>
      <c r="ABS832" s="3"/>
      <c r="ABT832" s="3"/>
      <c r="ABU832" s="3"/>
      <c r="ABV832" s="3"/>
      <c r="ABW832" s="3"/>
      <c r="ABX832" s="3"/>
      <c r="ABY832" s="3"/>
      <c r="ABZ832" s="3"/>
      <c r="ACA832" s="3"/>
      <c r="ACB832" s="3"/>
      <c r="ACC832" s="3"/>
      <c r="ACD832" s="3"/>
      <c r="ACE832" s="3"/>
      <c r="ACF832" s="3"/>
      <c r="ACG832" s="3"/>
      <c r="ACH832" s="3"/>
      <c r="ACI832" s="3"/>
      <c r="ACJ832" s="3"/>
      <c r="ACK832" s="3"/>
      <c r="ACL832" s="3"/>
      <c r="ACM832" s="3"/>
      <c r="ACN832" s="3"/>
      <c r="ACO832" s="3"/>
      <c r="ACP832" s="3"/>
      <c r="ACQ832" s="3"/>
      <c r="ACR832" s="3"/>
      <c r="ACS832" s="3"/>
      <c r="ACT832" s="3"/>
      <c r="ACU832" s="3"/>
      <c r="ACV832" s="3"/>
      <c r="ACW832" s="3"/>
      <c r="ACX832" s="3"/>
      <c r="ACY832" s="3"/>
      <c r="ACZ832" s="3"/>
      <c r="ADA832" s="3"/>
      <c r="ADB832" s="3"/>
      <c r="ADC832" s="3"/>
      <c r="ADD832" s="3"/>
      <c r="ADE832" s="3"/>
      <c r="ADF832" s="3"/>
      <c r="ADG832" s="3"/>
      <c r="ADH832" s="3"/>
      <c r="ADI832" s="3"/>
      <c r="ADJ832" s="3"/>
      <c r="ADK832" s="3"/>
      <c r="ADL832" s="3"/>
      <c r="ADM832" s="3"/>
      <c r="ADN832" s="3"/>
      <c r="ADO832" s="3"/>
      <c r="ADP832" s="3"/>
      <c r="ADQ832" s="3"/>
      <c r="ADR832" s="3"/>
      <c r="ADS832" s="3"/>
      <c r="ADT832" s="3"/>
      <c r="ADU832" s="3"/>
      <c r="ADV832" s="3"/>
      <c r="ADW832" s="3"/>
      <c r="ADX832" s="3"/>
      <c r="ADY832" s="3"/>
      <c r="ADZ832" s="3"/>
      <c r="AEA832" s="3"/>
      <c r="AEB832" s="3"/>
      <c r="AEC832" s="3"/>
      <c r="AED832" s="3"/>
      <c r="AEE832" s="3"/>
      <c r="AEF832" s="3"/>
      <c r="AEG832" s="3"/>
      <c r="AEH832" s="3"/>
      <c r="AEI832" s="3"/>
      <c r="AEJ832" s="3"/>
      <c r="AEK832" s="3"/>
      <c r="AEL832" s="3"/>
      <c r="AEM832" s="3"/>
      <c r="AEN832" s="3"/>
      <c r="AEO832" s="3"/>
      <c r="AEP832" s="3"/>
      <c r="AEQ832" s="3"/>
      <c r="AER832" s="3"/>
      <c r="AES832" s="3"/>
      <c r="AET832" s="3"/>
      <c r="AEU832" s="3"/>
      <c r="AEV832" s="3"/>
      <c r="AEW832" s="3"/>
      <c r="AEX832" s="3"/>
      <c r="AEY832" s="3"/>
      <c r="AEZ832" s="3"/>
      <c r="AFA832" s="3"/>
      <c r="AFB832" s="3"/>
      <c r="AFC832" s="3"/>
      <c r="AFD832" s="3"/>
      <c r="AFE832" s="3"/>
      <c r="AFF832" s="3"/>
      <c r="AFG832" s="3"/>
      <c r="AFH832" s="3"/>
      <c r="AFI832" s="3"/>
      <c r="AFJ832" s="3"/>
      <c r="AFK832" s="3"/>
      <c r="AFL832" s="3"/>
      <c r="AFM832" s="3"/>
      <c r="AFN832" s="3"/>
      <c r="AFO832" s="3"/>
      <c r="AFP832" s="3"/>
      <c r="AFQ832" s="3"/>
      <c r="AFR832" s="3"/>
      <c r="AFS832" s="3"/>
      <c r="AFT832" s="3"/>
      <c r="AFU832" s="3"/>
      <c r="AFV832" s="3"/>
      <c r="AFW832" s="3"/>
      <c r="AFX832" s="3"/>
      <c r="AFY832" s="3"/>
      <c r="AFZ832" s="3"/>
      <c r="AGA832" s="3"/>
      <c r="AGB832" s="3"/>
      <c r="AGC832" s="3"/>
      <c r="AGD832" s="3"/>
      <c r="AGE832" s="3"/>
      <c r="AGF832" s="3"/>
      <c r="AGG832" s="3"/>
      <c r="AGH832" s="3"/>
      <c r="AGI832" s="3"/>
      <c r="AGJ832" s="3"/>
      <c r="AGK832" s="3"/>
      <c r="AGL832" s="3"/>
      <c r="AGM832" s="3"/>
      <c r="AGN832" s="3"/>
      <c r="AGO832" s="3"/>
      <c r="AGP832" s="3"/>
      <c r="AGQ832" s="3"/>
      <c r="AGR832" s="3"/>
      <c r="AGS832" s="3"/>
      <c r="AGT832" s="3"/>
      <c r="AGU832" s="3"/>
      <c r="AGV832" s="3"/>
      <c r="AGW832" s="3"/>
      <c r="AGX832" s="3"/>
      <c r="AGY832" s="3"/>
      <c r="AGZ832" s="3"/>
      <c r="AHA832" s="3"/>
      <c r="AHB832" s="3"/>
      <c r="AHC832" s="3"/>
      <c r="AHD832" s="3"/>
      <c r="AHE832" s="3"/>
      <c r="AHF832" s="3"/>
      <c r="AHG832" s="3"/>
      <c r="AHH832" s="3"/>
      <c r="AHI832" s="3"/>
      <c r="AHJ832" s="3"/>
      <c r="AHK832" s="3"/>
      <c r="AHL832" s="3"/>
      <c r="AHM832" s="3"/>
      <c r="AHN832" s="3"/>
      <c r="AHO832" s="3"/>
      <c r="AHP832" s="3"/>
      <c r="AHQ832" s="3"/>
      <c r="AHR832" s="3"/>
      <c r="AHS832" s="3"/>
      <c r="AHT832" s="3"/>
      <c r="AHU832" s="3"/>
      <c r="AHV832" s="3"/>
      <c r="AHW832" s="3"/>
      <c r="AHX832" s="3"/>
      <c r="AHY832" s="3"/>
      <c r="AHZ832" s="3"/>
      <c r="AIA832" s="3"/>
      <c r="AIB832" s="3"/>
      <c r="AIC832" s="3"/>
      <c r="AID832" s="3"/>
      <c r="AIE832" s="3"/>
      <c r="AIF832" s="3"/>
      <c r="AIG832" s="3"/>
      <c r="AIH832" s="3"/>
      <c r="AII832" s="3"/>
      <c r="AIJ832" s="3"/>
      <c r="AIK832" s="3"/>
      <c r="AIL832" s="3"/>
      <c r="AIM832" s="3"/>
      <c r="AIN832" s="3"/>
      <c r="AIO832" s="3"/>
      <c r="AIP832" s="3"/>
      <c r="AIQ832" s="3"/>
      <c r="AIR832" s="3"/>
      <c r="AIS832" s="3"/>
      <c r="AIT832" s="3"/>
      <c r="AIU832" s="3"/>
      <c r="AIV832" s="3"/>
      <c r="AIW832" s="3"/>
      <c r="AIX832" s="3"/>
      <c r="AIY832" s="3"/>
      <c r="AIZ832" s="3"/>
      <c r="AJA832" s="3"/>
      <c r="AJB832" s="3"/>
      <c r="AJC832" s="3"/>
      <c r="AJD832" s="3"/>
      <c r="AJE832" s="3"/>
      <c r="AJF832" s="3"/>
      <c r="AJG832" s="3"/>
      <c r="AJH832" s="3"/>
      <c r="AJI832" s="3"/>
      <c r="AJJ832" s="3"/>
      <c r="AJK832" s="3"/>
      <c r="AJL832" s="3"/>
      <c r="AJM832" s="3"/>
      <c r="AJN832" s="3"/>
      <c r="AJO832" s="3"/>
      <c r="AJP832" s="3"/>
      <c r="AJQ832" s="3"/>
      <c r="AJR832" s="3"/>
      <c r="AJS832" s="3"/>
      <c r="AJT832" s="3"/>
      <c r="AJU832" s="3"/>
      <c r="AJV832" s="3"/>
      <c r="AJW832" s="3"/>
      <c r="AJX832" s="3"/>
      <c r="AJY832" s="3"/>
      <c r="AJZ832" s="3"/>
      <c r="AKA832" s="3"/>
      <c r="AKB832" s="3"/>
      <c r="AKC832" s="3"/>
      <c r="AKD832" s="3"/>
      <c r="AKE832" s="3"/>
      <c r="AKF832" s="3"/>
      <c r="AKG832" s="3"/>
      <c r="AKH832" s="3"/>
      <c r="AKI832" s="3"/>
      <c r="AKJ832" s="3"/>
      <c r="AKK832" s="3"/>
      <c r="AKL832" s="3"/>
      <c r="AKM832" s="3"/>
      <c r="AKN832" s="3"/>
      <c r="AKO832" s="3"/>
      <c r="AKP832" s="3"/>
      <c r="AKQ832" s="3"/>
      <c r="AKR832" s="3"/>
      <c r="AKS832" s="3"/>
      <c r="AKT832" s="3"/>
      <c r="AKU832" s="3"/>
      <c r="AKV832" s="3"/>
      <c r="AKW832" s="3"/>
      <c r="AKX832" s="3"/>
      <c r="AKY832" s="3"/>
      <c r="AKZ832" s="3"/>
      <c r="ALA832" s="3"/>
      <c r="ALB832" s="3"/>
      <c r="ALC832" s="3"/>
      <c r="ALD832" s="3"/>
      <c r="ALE832" s="3"/>
      <c r="ALF832" s="3"/>
      <c r="ALG832" s="3"/>
      <c r="ALH832" s="3"/>
      <c r="ALI832" s="3"/>
      <c r="ALJ832" s="3"/>
      <c r="ALK832" s="3"/>
      <c r="ALL832" s="3"/>
      <c r="ALM832" s="3"/>
      <c r="ALN832" s="3"/>
      <c r="ALO832" s="3"/>
      <c r="ALP832" s="3"/>
      <c r="ALQ832" s="3"/>
      <c r="ALR832" s="3"/>
      <c r="ALS832" s="3"/>
      <c r="ALT832" s="3"/>
      <c r="ALU832" s="3"/>
      <c r="ALV832" s="3"/>
      <c r="ALW832" s="3"/>
      <c r="ALX832" s="3"/>
      <c r="ALY832" s="3"/>
      <c r="ALZ832" s="3"/>
      <c r="AMA832" s="3"/>
      <c r="AMB832" s="3"/>
      <c r="AMC832" s="3"/>
      <c r="AMD832" s="3"/>
      <c r="AME832" s="3"/>
      <c r="AMF832" s="3"/>
      <c r="AMG832" s="3"/>
      <c r="AMH832" s="3"/>
      <c r="AMI832" s="3"/>
      <c r="AMJ832" s="3"/>
      <c r="AMK832" s="3"/>
      <c r="AML832" s="3"/>
      <c r="AMM832" s="3"/>
      <c r="AMN832" s="3"/>
      <c r="AMO832" s="3"/>
      <c r="AMP832" s="3"/>
      <c r="AMQ832" s="3"/>
      <c r="AMR832" s="3"/>
      <c r="AMS832" s="3"/>
      <c r="AMT832" s="3"/>
      <c r="AMU832" s="3"/>
      <c r="AMV832" s="3"/>
      <c r="AMW832" s="3"/>
      <c r="AMX832" s="3"/>
      <c r="AMY832" s="3"/>
      <c r="AMZ832" s="3"/>
      <c r="ANA832" s="3"/>
      <c r="ANB832" s="3"/>
      <c r="ANC832" s="3"/>
      <c r="AND832" s="3"/>
      <c r="ANE832" s="3"/>
    </row>
    <row r="833" spans="1:1045" x14ac:dyDescent="0.35">
      <c r="A833" s="9" t="s">
        <v>28</v>
      </c>
      <c r="B833" s="5">
        <v>7.5660233693456602</v>
      </c>
      <c r="C833" s="5">
        <v>8.1056130096654861</v>
      </c>
      <c r="D833" s="5">
        <v>8.2968929606073534</v>
      </c>
      <c r="E833" s="5">
        <v>7.9503070239877394</v>
      </c>
      <c r="F833" s="5">
        <v>7.7060527967248387</v>
      </c>
      <c r="G833" s="5">
        <v>9.0052726919269244</v>
      </c>
      <c r="H833" s="5">
        <v>8.2040231277463143</v>
      </c>
      <c r="I833" s="5">
        <v>11.247485575039518</v>
      </c>
      <c r="J833" s="5">
        <v>12.928253369924539</v>
      </c>
      <c r="K833" s="5">
        <v>12.322730290645529</v>
      </c>
      <c r="L833" s="5">
        <v>11.845040212527749</v>
      </c>
      <c r="M833" s="5">
        <v>11.00948401260489</v>
      </c>
      <c r="N833" s="5">
        <v>8.2543227898108782</v>
      </c>
      <c r="O833" s="5">
        <v>8.8513432775602272</v>
      </c>
      <c r="P833" s="5">
        <v>9.0661016299716497</v>
      </c>
      <c r="Q833" s="5">
        <v>8.6901782735563504</v>
      </c>
      <c r="R833" s="5">
        <v>8.4054392234017996</v>
      </c>
      <c r="S833" s="5">
        <v>9.8197867942954815</v>
      </c>
      <c r="T833" s="5">
        <v>8.9253508255274454</v>
      </c>
      <c r="U833" s="5">
        <v>12.102383039216154</v>
      </c>
      <c r="V833" s="5">
        <v>13.912830368649708</v>
      </c>
      <c r="W833" s="5">
        <v>13.279430750461716</v>
      </c>
      <c r="X833" s="5">
        <v>13.04105022662354</v>
      </c>
      <c r="Y833" s="5">
        <v>11.940199277135498</v>
      </c>
      <c r="Z833" s="58">
        <v>8.9296311780737856</v>
      </c>
      <c r="AA833" s="58">
        <v>9.5837805539165988</v>
      </c>
      <c r="AB833" s="58">
        <v>9.8222393581672911</v>
      </c>
      <c r="AC833" s="58">
        <v>9.4180221521981622</v>
      </c>
      <c r="AD833" s="58">
        <v>9.0937998365091843</v>
      </c>
      <c r="AE833" s="58">
        <v>10.620445143211757</v>
      </c>
      <c r="AF833" s="58">
        <v>9.6346783432787024</v>
      </c>
      <c r="AG833" s="58">
        <v>12.930582804596725</v>
      </c>
      <c r="AH833" s="58">
        <v>14.8672356838414</v>
      </c>
      <c r="AI833" s="58">
        <v>14.208681913717207</v>
      </c>
      <c r="AJ833" s="58">
        <v>13.99675904711841</v>
      </c>
      <c r="AK833" s="58">
        <v>12.85120463097685</v>
      </c>
      <c r="AL833" s="58">
        <v>9.5931976115477049</v>
      </c>
      <c r="AM833" s="58">
        <v>10.304194850623313</v>
      </c>
      <c r="AN833" s="58">
        <v>10.566553364782008</v>
      </c>
      <c r="AO833" s="58">
        <v>10.134998547714826</v>
      </c>
      <c r="AP833" s="58">
        <v>9.7714438421812506</v>
      </c>
      <c r="AQ833" s="58">
        <v>11.408813975920181</v>
      </c>
      <c r="AR833" s="58">
        <v>10.332320211999667</v>
      </c>
      <c r="AS833" s="58">
        <v>13.735211770427327</v>
      </c>
      <c r="AT833" s="58">
        <v>15.794993042991029</v>
      </c>
      <c r="AU833" s="58">
        <v>15.113668913916021</v>
      </c>
      <c r="AV833" s="58">
        <v>14.931103465195886</v>
      </c>
      <c r="AW833" s="58">
        <v>13.744731218792673</v>
      </c>
      <c r="AX833" s="58">
        <v>10.246056224007448</v>
      </c>
      <c r="AY833" s="58">
        <v>11.013638069329751</v>
      </c>
      <c r="AZ833" s="58">
        <v>11.30007650400974</v>
      </c>
      <c r="BA833" s="58">
        <v>10.842066305582373</v>
      </c>
      <c r="BB833" s="58">
        <v>10.439393769314627</v>
      </c>
      <c r="BC833" s="58">
        <v>12.186308961597714</v>
      </c>
      <c r="BD833" s="58">
        <v>11.017395689844406</v>
      </c>
      <c r="BE833" s="58">
        <v>14.518563991492989</v>
      </c>
      <c r="BF833" s="58">
        <v>16.698961794154705</v>
      </c>
      <c r="BG833" s="58">
        <v>15.996975852017739</v>
      </c>
      <c r="BH833" s="58">
        <v>15.846323257625423</v>
      </c>
      <c r="BI833" s="58">
        <v>14.622588615593973</v>
      </c>
      <c r="BJ833" s="5">
        <v>11.698958968278207</v>
      </c>
      <c r="BK833" s="5">
        <v>12.401983417439721</v>
      </c>
      <c r="BL833" s="5">
        <v>12.027533443238923</v>
      </c>
      <c r="BM833" s="5">
        <v>7.5092625993274327</v>
      </c>
      <c r="BN833" s="5">
        <v>6.8406616519488024</v>
      </c>
      <c r="BO833" s="5">
        <v>7.1259844312041736</v>
      </c>
      <c r="BP833" s="5">
        <v>7.0562138838981889</v>
      </c>
      <c r="BQ833" s="5">
        <v>7.8294415763195362</v>
      </c>
      <c r="BR833" s="5">
        <v>8.9226358407176374</v>
      </c>
      <c r="BS833" s="5">
        <v>8.1294853378663205</v>
      </c>
      <c r="BT833" s="5">
        <v>10.751759353883717</v>
      </c>
      <c r="BU833" s="5">
        <v>11.778824689392977</v>
      </c>
      <c r="BV833" s="58">
        <v>12.658630217004385</v>
      </c>
      <c r="BW833" s="58">
        <v>13.425102014685411</v>
      </c>
      <c r="BX833" s="58">
        <v>13.035536581084344</v>
      </c>
      <c r="BY833" s="58">
        <v>8.194811430959156</v>
      </c>
      <c r="BZ833" s="58">
        <v>7.4500863841459442</v>
      </c>
      <c r="CA833" s="58">
        <v>7.7286605227354448</v>
      </c>
      <c r="CB833" s="58">
        <v>7.6479934694885934</v>
      </c>
      <c r="CC833" s="58">
        <v>8.4891551651072099</v>
      </c>
      <c r="CD833" s="58">
        <v>9.7060476906580977</v>
      </c>
      <c r="CE833" s="58">
        <v>8.8509105875874905</v>
      </c>
      <c r="CF833" s="58">
        <v>11.652215122057482</v>
      </c>
      <c r="CG833" s="58">
        <v>12.784841030721616</v>
      </c>
      <c r="CH833" s="58">
        <v>13.593586983030503</v>
      </c>
      <c r="CI833" s="58">
        <v>14.422659485722381</v>
      </c>
      <c r="CJ833" s="58">
        <v>14.020032515693071</v>
      </c>
      <c r="CK833" s="58">
        <v>8.8677908874897593</v>
      </c>
      <c r="CL833" s="58">
        <v>8.0503222412071569</v>
      </c>
      <c r="CM833" s="58">
        <v>8.3175689209425432</v>
      </c>
      <c r="CN833" s="58">
        <v>8.2262761526438126</v>
      </c>
      <c r="CO833" s="58">
        <v>9.1390198996524425</v>
      </c>
      <c r="CP833" s="58">
        <v>10.477937538056054</v>
      </c>
      <c r="CQ833" s="58">
        <v>9.5593100157570188</v>
      </c>
      <c r="CR833" s="58">
        <v>12.531162618112965</v>
      </c>
      <c r="CS833" s="58">
        <v>13.768823520259451</v>
      </c>
      <c r="CT833" s="58">
        <v>14.506526065526737</v>
      </c>
      <c r="CU833" s="58">
        <v>15.39745785101441</v>
      </c>
      <c r="CV833" s="58">
        <v>14.983586118087256</v>
      </c>
      <c r="CW833" s="58">
        <v>9.5294146657289573</v>
      </c>
      <c r="CX833" s="58">
        <v>8.6402856494520908</v>
      </c>
      <c r="CY833" s="58">
        <v>8.894231348423272</v>
      </c>
      <c r="CZ833" s="58">
        <v>8.7925987575423754</v>
      </c>
      <c r="DA833" s="58">
        <v>9.7763846504818499</v>
      </c>
      <c r="DB833" s="58">
        <v>11.239950849565775</v>
      </c>
      <c r="DC833" s="58">
        <v>10.256146065634248</v>
      </c>
      <c r="DD833" s="58">
        <v>13.390968144108145</v>
      </c>
      <c r="DE833" s="58">
        <v>14.733159063331208</v>
      </c>
      <c r="DF833" s="58">
        <v>15.399650718305471</v>
      </c>
      <c r="DG833" s="58">
        <v>16.351783726990273</v>
      </c>
      <c r="DH833" s="58">
        <v>15.928288431472106</v>
      </c>
      <c r="DI833" s="58">
        <v>10.180686694081194</v>
      </c>
      <c r="DJ833" s="58">
        <v>9.2209336017768901</v>
      </c>
      <c r="DK833" s="58">
        <v>9.4598895349123833</v>
      </c>
      <c r="DL833" s="58">
        <v>9.3482116679253213</v>
      </c>
      <c r="DM833" s="58">
        <v>10.402579216361772</v>
      </c>
      <c r="DN833" s="58">
        <v>11.98984651030502</v>
      </c>
      <c r="DO833" s="58">
        <v>10.943557670650964</v>
      </c>
      <c r="DP833" s="58">
        <v>14.233526676364706</v>
      </c>
      <c r="DQ833" s="58">
        <v>15.679796615849462</v>
      </c>
      <c r="DR833" s="58">
        <v>10.749638089301614</v>
      </c>
      <c r="DS833" s="58">
        <v>12.226473515272033</v>
      </c>
      <c r="DT833" s="58">
        <v>12.340633329757404</v>
      </c>
      <c r="DU833" s="58">
        <v>11.911975330283049</v>
      </c>
      <c r="DV833" s="58">
        <v>11.21484258258403</v>
      </c>
      <c r="DW833" s="58">
        <v>6.8603977528111537</v>
      </c>
      <c r="DX833" s="58">
        <v>6.5693954764886318</v>
      </c>
      <c r="DY833" s="58">
        <v>6.8816626658762869</v>
      </c>
      <c r="DZ833" s="58">
        <v>7.2476515695776209</v>
      </c>
      <c r="EA833" s="58">
        <v>7.4595593538335736</v>
      </c>
      <c r="EB833" s="58">
        <v>8.3117478205733359</v>
      </c>
      <c r="EC833" s="58">
        <v>8.430558944157001</v>
      </c>
      <c r="ED833" s="58">
        <v>11.649539550601295</v>
      </c>
      <c r="EE833" s="58">
        <v>13.248056811368974</v>
      </c>
      <c r="EF833" s="58">
        <v>13.365066648473224</v>
      </c>
      <c r="EG833" s="58">
        <v>12.890675035938125</v>
      </c>
      <c r="EH833" s="58">
        <v>12.126854473455918</v>
      </c>
      <c r="EI833" s="58">
        <v>7.4316376255281309</v>
      </c>
      <c r="EJ833" s="58">
        <v>7.1057737111189905</v>
      </c>
      <c r="EK833" s="58">
        <v>7.4398204189583819</v>
      </c>
      <c r="EL833" s="58">
        <v>7.8517816717945577</v>
      </c>
      <c r="EM833" s="58">
        <v>8.1013725599433926</v>
      </c>
      <c r="EN833" s="58">
        <v>9.0841658719416909</v>
      </c>
      <c r="EO833" s="58">
        <v>9.2274708589917882</v>
      </c>
      <c r="EP833" s="58">
        <v>12.52628187090993</v>
      </c>
      <c r="EQ833" s="58">
        <v>14.243940028092684</v>
      </c>
      <c r="ER833" s="58">
        <v>14.364058071073732</v>
      </c>
      <c r="ES833" s="58">
        <v>13.844797883183672</v>
      </c>
      <c r="ET833" s="58">
        <v>13.016188608805313</v>
      </c>
      <c r="EU833" s="58">
        <v>7.9889819227753902</v>
      </c>
      <c r="EV833" s="58">
        <v>7.6285837579407501</v>
      </c>
      <c r="EW833" s="58">
        <v>7.9838028331468207</v>
      </c>
      <c r="EX833" s="58">
        <v>8.4418722393295873</v>
      </c>
      <c r="EY833" s="58">
        <v>8.7329971886430826</v>
      </c>
      <c r="EZ833" s="58">
        <v>9.8452817669403689</v>
      </c>
      <c r="FA833" s="58">
        <v>10.013397429399872</v>
      </c>
      <c r="FB833" s="58">
        <v>13.38230374549943</v>
      </c>
      <c r="FC833" s="58">
        <v>15.216860024094617</v>
      </c>
      <c r="FD833" s="58">
        <v>15.340357419834399</v>
      </c>
      <c r="FE833" s="58">
        <v>14.777044845295652</v>
      </c>
      <c r="FF833" s="58">
        <v>13.88540501353577</v>
      </c>
      <c r="FG833" s="58">
        <v>8.5339691943132525</v>
      </c>
      <c r="FH833" s="58">
        <v>8.1393730800606239</v>
      </c>
      <c r="FI833" s="58">
        <v>8.5152545640600668</v>
      </c>
      <c r="FJ833" s="58">
        <v>9.0195296732499717</v>
      </c>
      <c r="FK833" s="58">
        <v>9.3529646122504921</v>
      </c>
      <c r="FL833" s="58">
        <v>10.59627362002017</v>
      </c>
      <c r="FM833" s="58">
        <v>10.789444659733212</v>
      </c>
      <c r="FN833" s="58">
        <v>14.219608304225707</v>
      </c>
      <c r="FO833" s="58">
        <v>16.170536287553595</v>
      </c>
      <c r="FP833" s="58">
        <v>16.296212896065253</v>
      </c>
      <c r="FQ833" s="58">
        <v>15.689618513724549</v>
      </c>
      <c r="FR833" s="58">
        <v>14.736580350220507</v>
      </c>
      <c r="FS833" s="58">
        <v>9.0678546842296477</v>
      </c>
      <c r="FT833" s="58">
        <v>8.6394004481988187</v>
      </c>
      <c r="FU833" s="58">
        <v>9.0355112598210372</v>
      </c>
      <c r="FV833" s="58">
        <v>9.5860602969775268</v>
      </c>
      <c r="FW833" s="58">
        <v>9.962474116996173</v>
      </c>
      <c r="FX833" s="58">
        <v>11.338105198990268</v>
      </c>
      <c r="FY833" s="58">
        <v>11.553226300822509</v>
      </c>
      <c r="FZ833" s="3"/>
      <c r="GA833" s="3"/>
      <c r="GB833" s="3"/>
      <c r="GC833" s="3"/>
      <c r="GD833" s="3"/>
      <c r="GE833" s="3"/>
      <c r="GF833" s="3"/>
      <c r="GG833" s="3"/>
      <c r="GH833" s="3"/>
      <c r="GI833" s="3"/>
      <c r="GJ833" s="3"/>
      <c r="GK833" s="3"/>
      <c r="GL833" s="3"/>
      <c r="GM833" s="3"/>
      <c r="GN833" s="3"/>
      <c r="GO833" s="3"/>
      <c r="GP833" s="3"/>
      <c r="GQ833" s="3"/>
      <c r="GR833" s="3"/>
      <c r="GS833" s="3"/>
      <c r="GT833" s="3"/>
      <c r="GU833" s="3"/>
      <c r="GV833" s="3"/>
      <c r="GW833" s="3"/>
      <c r="GX833" s="3"/>
      <c r="GY833" s="3"/>
      <c r="GZ833" s="3"/>
      <c r="HA833" s="3"/>
      <c r="HB833" s="3"/>
      <c r="HC833" s="3"/>
      <c r="HD833" s="3"/>
      <c r="HE833" s="3"/>
      <c r="HF833" s="3"/>
      <c r="HG833" s="3"/>
      <c r="HH833" s="3"/>
      <c r="HI833" s="3"/>
      <c r="HJ833" s="3"/>
      <c r="HK833" s="3"/>
      <c r="HL833" s="3"/>
      <c r="HM833" s="3"/>
      <c r="HN833" s="3"/>
      <c r="HO833" s="3"/>
      <c r="HP833" s="3"/>
      <c r="HQ833" s="3"/>
      <c r="HR833" s="3"/>
      <c r="HS833" s="3"/>
      <c r="HT833" s="3"/>
      <c r="HU833" s="3"/>
      <c r="HV833" s="3"/>
      <c r="HW833" s="3"/>
      <c r="HX833" s="3"/>
      <c r="HY833" s="3"/>
      <c r="HZ833" s="3"/>
      <c r="IA833" s="3"/>
      <c r="IB833" s="3"/>
      <c r="IC833" s="3"/>
      <c r="ID833" s="3"/>
      <c r="IE833" s="3"/>
      <c r="IF833" s="3"/>
      <c r="IG833" s="3"/>
      <c r="IH833" s="3"/>
      <c r="II833" s="3"/>
      <c r="IJ833" s="3"/>
      <c r="IK833" s="3"/>
      <c r="IL833" s="3"/>
      <c r="IM833" s="3"/>
      <c r="IN833" s="3"/>
      <c r="IO833" s="3"/>
      <c r="IP833" s="3"/>
      <c r="IQ833" s="3"/>
      <c r="IR833" s="3"/>
      <c r="IS833" s="3"/>
      <c r="IT833" s="3"/>
      <c r="IU833" s="3"/>
      <c r="IV833" s="3"/>
      <c r="IW833" s="3"/>
      <c r="IX833" s="3"/>
      <c r="IY833" s="3"/>
      <c r="IZ833" s="3"/>
      <c r="JA833" s="3"/>
      <c r="JB833" s="3"/>
      <c r="JC833" s="3"/>
      <c r="JD833" s="3"/>
      <c r="JE833" s="3"/>
      <c r="JF833" s="3"/>
      <c r="JG833" s="3"/>
      <c r="JH833" s="3"/>
      <c r="JI833" s="3"/>
      <c r="JJ833" s="3"/>
      <c r="JK833" s="3"/>
      <c r="JL833" s="3"/>
      <c r="JM833" s="3"/>
      <c r="JN833" s="3"/>
      <c r="JO833" s="3"/>
      <c r="JP833" s="3"/>
      <c r="JQ833" s="3"/>
      <c r="JR833" s="3"/>
      <c r="JS833" s="3"/>
      <c r="JT833" s="3"/>
      <c r="JU833" s="3"/>
      <c r="JV833" s="3"/>
      <c r="JW833" s="3"/>
      <c r="JX833" s="3"/>
      <c r="JY833" s="3"/>
      <c r="JZ833" s="3"/>
      <c r="KA833" s="3"/>
      <c r="KB833" s="3"/>
      <c r="KC833" s="3"/>
      <c r="KD833" s="3"/>
      <c r="KE833" s="3"/>
      <c r="KF833" s="3"/>
      <c r="KG833" s="3"/>
      <c r="KH833" s="3"/>
      <c r="KI833" s="3"/>
      <c r="KJ833" s="3"/>
      <c r="KK833" s="3"/>
      <c r="KL833" s="3"/>
      <c r="KM833" s="3"/>
      <c r="KN833" s="3"/>
      <c r="KO833" s="3"/>
      <c r="KP833" s="3"/>
      <c r="KQ833" s="3"/>
      <c r="KR833" s="3"/>
      <c r="KS833" s="3"/>
      <c r="KT833" s="3"/>
      <c r="KU833" s="3"/>
      <c r="KV833" s="3"/>
      <c r="KW833" s="3"/>
      <c r="KX833" s="3"/>
      <c r="KY833" s="3"/>
      <c r="KZ833" s="3"/>
      <c r="LA833" s="3"/>
      <c r="LB833" s="3"/>
      <c r="LC833" s="3"/>
      <c r="LD833" s="3"/>
      <c r="LE833" s="3"/>
      <c r="LF833" s="3"/>
      <c r="LG833" s="3"/>
      <c r="LH833" s="3"/>
      <c r="LI833" s="3"/>
      <c r="LJ833" s="3"/>
      <c r="LK833" s="3"/>
      <c r="LL833" s="3"/>
      <c r="LM833" s="3"/>
      <c r="LN833" s="3"/>
      <c r="LO833" s="3"/>
      <c r="LP833" s="3"/>
      <c r="LQ833" s="3"/>
      <c r="LR833" s="3"/>
      <c r="LS833" s="3"/>
      <c r="LT833" s="3"/>
      <c r="LU833" s="3"/>
      <c r="LV833" s="3"/>
      <c r="LW833" s="3"/>
      <c r="LX833" s="3"/>
      <c r="LY833" s="3"/>
      <c r="LZ833" s="3"/>
      <c r="MA833" s="3"/>
      <c r="MB833" s="3"/>
      <c r="MC833" s="3"/>
      <c r="MD833" s="3"/>
      <c r="ME833" s="3"/>
      <c r="MF833" s="3"/>
      <c r="MG833" s="3"/>
      <c r="MH833" s="3"/>
      <c r="MI833" s="3"/>
      <c r="MJ833" s="3"/>
      <c r="MK833" s="3"/>
      <c r="ML833" s="3"/>
      <c r="MM833" s="3"/>
      <c r="MN833" s="3"/>
      <c r="MO833" s="3"/>
      <c r="MP833" s="3"/>
      <c r="MQ833" s="3"/>
      <c r="MR833" s="3"/>
      <c r="MS833" s="3"/>
      <c r="MT833" s="3"/>
      <c r="MU833" s="3"/>
      <c r="MV833" s="3"/>
      <c r="MW833" s="3"/>
      <c r="MX833" s="3"/>
      <c r="MY833" s="3"/>
      <c r="MZ833" s="3"/>
      <c r="NA833" s="3"/>
      <c r="NB833" s="3"/>
      <c r="NC833" s="3"/>
      <c r="ND833" s="3"/>
      <c r="NE833" s="3"/>
      <c r="NF833" s="3"/>
      <c r="NG833" s="3"/>
      <c r="NH833" s="3"/>
      <c r="NI833" s="3"/>
      <c r="NJ833" s="3"/>
      <c r="NK833" s="3"/>
      <c r="NL833" s="3"/>
      <c r="NM833" s="3"/>
      <c r="NN833" s="3"/>
      <c r="NO833" s="3"/>
      <c r="NP833" s="3"/>
      <c r="NQ833" s="3"/>
      <c r="NR833" s="3"/>
      <c r="NS833" s="3"/>
      <c r="NT833" s="3"/>
      <c r="NU833" s="3"/>
      <c r="NV833" s="3"/>
      <c r="NW833" s="3"/>
      <c r="NX833" s="3"/>
      <c r="NY833" s="3"/>
      <c r="NZ833" s="3"/>
      <c r="OA833" s="3"/>
      <c r="OB833" s="3"/>
      <c r="OC833" s="3"/>
      <c r="OD833" s="3"/>
      <c r="OE833" s="3"/>
      <c r="OF833" s="3"/>
      <c r="OG833" s="3"/>
      <c r="OH833" s="3"/>
      <c r="OI833" s="3"/>
      <c r="OJ833" s="3"/>
      <c r="OK833" s="3"/>
      <c r="OL833" s="3"/>
      <c r="OM833" s="3"/>
      <c r="ON833" s="3"/>
      <c r="OO833" s="3"/>
      <c r="OP833" s="3"/>
      <c r="OQ833" s="3"/>
      <c r="OR833" s="3"/>
      <c r="OS833" s="3"/>
      <c r="OT833" s="3"/>
      <c r="OU833" s="3"/>
      <c r="OV833" s="3"/>
      <c r="OW833" s="3"/>
      <c r="OX833" s="3"/>
      <c r="OY833" s="3"/>
      <c r="OZ833" s="3"/>
      <c r="PA833" s="3"/>
      <c r="PB833" s="3"/>
      <c r="PC833" s="3"/>
      <c r="PD833" s="3"/>
      <c r="PE833" s="3"/>
      <c r="PF833" s="3"/>
      <c r="PG833" s="3"/>
      <c r="PH833" s="3"/>
      <c r="PI833" s="3"/>
      <c r="PJ833" s="3"/>
      <c r="PK833" s="3"/>
      <c r="PL833" s="3"/>
      <c r="PM833" s="3"/>
      <c r="PN833" s="3"/>
      <c r="PO833" s="3"/>
      <c r="PP833" s="3"/>
      <c r="PQ833" s="3"/>
      <c r="PR833" s="3"/>
      <c r="PS833" s="3"/>
      <c r="PT833" s="3"/>
      <c r="PU833" s="3"/>
      <c r="PV833" s="3"/>
      <c r="PW833" s="3"/>
      <c r="PX833" s="3"/>
      <c r="PY833" s="3"/>
      <c r="PZ833" s="3"/>
      <c r="QA833" s="3"/>
      <c r="QB833" s="3"/>
      <c r="QC833" s="3"/>
      <c r="QD833" s="3"/>
      <c r="QE833" s="3"/>
      <c r="QF833" s="3"/>
      <c r="QG833" s="3"/>
      <c r="QH833" s="3"/>
      <c r="QI833" s="3"/>
      <c r="QJ833" s="3"/>
      <c r="QK833" s="3"/>
      <c r="QL833" s="3"/>
      <c r="QM833" s="3"/>
      <c r="QN833" s="3"/>
      <c r="QO833" s="3"/>
      <c r="QP833" s="3"/>
      <c r="QQ833" s="3"/>
      <c r="QR833" s="3"/>
      <c r="QS833" s="3"/>
      <c r="QT833" s="3"/>
      <c r="QU833" s="3"/>
      <c r="QV833" s="3"/>
      <c r="QW833" s="3"/>
      <c r="QX833" s="3"/>
      <c r="QY833" s="3"/>
      <c r="QZ833" s="3"/>
      <c r="RA833" s="3"/>
      <c r="RB833" s="3"/>
      <c r="RC833" s="3"/>
      <c r="RD833" s="3"/>
      <c r="RE833" s="3"/>
      <c r="RF833" s="3"/>
      <c r="RG833" s="3"/>
      <c r="RH833" s="3"/>
      <c r="RI833" s="3"/>
      <c r="RJ833" s="3"/>
      <c r="RK833" s="3"/>
      <c r="RL833" s="3"/>
      <c r="RM833" s="3"/>
      <c r="RN833" s="3"/>
      <c r="RO833" s="3"/>
      <c r="RP833" s="3"/>
      <c r="RQ833" s="3"/>
      <c r="RR833" s="3"/>
      <c r="RS833" s="3"/>
      <c r="RT833" s="3"/>
      <c r="RU833" s="3"/>
      <c r="RV833" s="3"/>
      <c r="RW833" s="3"/>
      <c r="RX833" s="3"/>
      <c r="RY833" s="3"/>
      <c r="RZ833" s="3"/>
      <c r="SA833" s="3"/>
      <c r="SB833" s="3"/>
      <c r="SC833" s="3"/>
      <c r="SD833" s="3"/>
      <c r="SE833" s="3"/>
      <c r="SF833" s="3"/>
      <c r="SG833" s="3"/>
      <c r="SH833" s="3"/>
      <c r="SI833" s="3"/>
      <c r="SJ833" s="3"/>
      <c r="SK833" s="3"/>
      <c r="SL833" s="3"/>
      <c r="SM833" s="3"/>
      <c r="SN833" s="3"/>
      <c r="SO833" s="3"/>
      <c r="SP833" s="3"/>
      <c r="SQ833" s="3"/>
      <c r="SR833" s="3"/>
      <c r="SS833" s="3"/>
      <c r="ST833" s="3"/>
      <c r="SU833" s="3"/>
      <c r="SV833" s="3"/>
      <c r="SW833" s="3"/>
      <c r="SX833" s="3"/>
      <c r="SY833" s="3"/>
      <c r="SZ833" s="3"/>
      <c r="TA833" s="3"/>
      <c r="TB833" s="3"/>
      <c r="TC833" s="3"/>
      <c r="TD833" s="3"/>
      <c r="TE833" s="3"/>
      <c r="TF833" s="3"/>
      <c r="TG833" s="3"/>
      <c r="TH833" s="3"/>
      <c r="TI833" s="3"/>
      <c r="TJ833" s="3"/>
      <c r="TK833" s="3"/>
      <c r="TL833" s="3"/>
      <c r="TM833" s="3"/>
      <c r="TN833" s="3"/>
      <c r="TO833" s="3"/>
      <c r="TP833" s="3"/>
      <c r="TQ833" s="3"/>
      <c r="TR833" s="3"/>
      <c r="TS833" s="3"/>
      <c r="TT833" s="3"/>
      <c r="TU833" s="3"/>
      <c r="TV833" s="3"/>
      <c r="TW833" s="3"/>
      <c r="TX833" s="3"/>
      <c r="TY833" s="3"/>
      <c r="TZ833" s="3"/>
      <c r="UA833" s="3"/>
      <c r="UB833" s="3"/>
      <c r="UC833" s="3"/>
      <c r="UD833" s="3"/>
      <c r="UE833" s="3"/>
      <c r="UF833" s="3"/>
      <c r="UG833" s="3"/>
      <c r="UH833" s="3"/>
      <c r="UI833" s="3"/>
      <c r="UJ833" s="3"/>
      <c r="UK833" s="3"/>
      <c r="UL833" s="3"/>
      <c r="UM833" s="3"/>
      <c r="UN833" s="3"/>
      <c r="UO833" s="3"/>
      <c r="UP833" s="3"/>
      <c r="UQ833" s="3"/>
      <c r="UR833" s="3"/>
      <c r="US833" s="3"/>
      <c r="UT833" s="3"/>
      <c r="UU833" s="3"/>
      <c r="UV833" s="3"/>
      <c r="UW833" s="3"/>
      <c r="UX833" s="3"/>
      <c r="UY833" s="3"/>
      <c r="UZ833" s="3"/>
      <c r="VA833" s="3"/>
      <c r="VB833" s="3"/>
      <c r="VC833" s="3"/>
      <c r="VD833" s="3"/>
      <c r="VE833" s="3"/>
      <c r="VF833" s="3"/>
      <c r="VG833" s="3"/>
      <c r="VH833" s="3"/>
      <c r="VI833" s="3"/>
      <c r="VJ833" s="3"/>
      <c r="VK833" s="3"/>
      <c r="VL833" s="3"/>
      <c r="VM833" s="3"/>
      <c r="VN833" s="3"/>
      <c r="VO833" s="3"/>
      <c r="VP833" s="3"/>
      <c r="VQ833" s="3"/>
      <c r="VR833" s="3"/>
      <c r="VS833" s="3"/>
      <c r="VT833" s="3"/>
      <c r="VU833" s="3"/>
      <c r="VV833" s="3"/>
      <c r="VW833" s="3"/>
      <c r="VX833" s="3"/>
      <c r="VY833" s="3"/>
      <c r="VZ833" s="3"/>
      <c r="WA833" s="3"/>
      <c r="WB833" s="3"/>
      <c r="WC833" s="3"/>
      <c r="WD833" s="3"/>
      <c r="WE833" s="3"/>
      <c r="WF833" s="3"/>
      <c r="WG833" s="3"/>
      <c r="WH833" s="3"/>
      <c r="WI833" s="3"/>
      <c r="WJ833" s="3"/>
      <c r="WK833" s="3"/>
      <c r="WL833" s="3"/>
      <c r="WM833" s="3"/>
      <c r="WN833" s="3"/>
      <c r="WO833" s="3"/>
      <c r="WP833" s="3"/>
      <c r="WQ833" s="3"/>
      <c r="WR833" s="3"/>
      <c r="WS833" s="3"/>
      <c r="WT833" s="3"/>
      <c r="WU833" s="3"/>
      <c r="WV833" s="3"/>
      <c r="WW833" s="3"/>
      <c r="WX833" s="3"/>
      <c r="WY833" s="3"/>
      <c r="WZ833" s="3"/>
      <c r="XA833" s="3"/>
      <c r="XB833" s="3"/>
      <c r="XC833" s="3"/>
      <c r="XD833" s="3"/>
      <c r="XE833" s="3"/>
      <c r="XF833" s="3"/>
      <c r="XG833" s="3"/>
      <c r="XH833" s="3"/>
      <c r="XI833" s="3"/>
      <c r="XJ833" s="3"/>
      <c r="XK833" s="3"/>
      <c r="XL833" s="3"/>
      <c r="XM833" s="3"/>
      <c r="XN833" s="3"/>
      <c r="XO833" s="3"/>
      <c r="XP833" s="3"/>
      <c r="XQ833" s="3"/>
      <c r="XR833" s="3"/>
      <c r="XS833" s="3"/>
      <c r="XT833" s="3"/>
      <c r="XU833" s="3"/>
      <c r="XV833" s="3"/>
      <c r="XW833" s="3"/>
      <c r="XX833" s="3"/>
      <c r="XY833" s="3"/>
      <c r="XZ833" s="3"/>
      <c r="YA833" s="3"/>
      <c r="YB833" s="3"/>
      <c r="YC833" s="3"/>
      <c r="YD833" s="3"/>
      <c r="YE833" s="3"/>
      <c r="YF833" s="3"/>
      <c r="YG833" s="3"/>
      <c r="YH833" s="3"/>
      <c r="YI833" s="3"/>
      <c r="YJ833" s="3"/>
      <c r="YK833" s="3"/>
      <c r="YL833" s="3"/>
      <c r="YM833" s="3"/>
      <c r="YN833" s="3"/>
      <c r="YO833" s="3"/>
      <c r="YP833" s="3"/>
      <c r="YQ833" s="3"/>
      <c r="YR833" s="3"/>
      <c r="YS833" s="3"/>
      <c r="YT833" s="3"/>
      <c r="YU833" s="3"/>
      <c r="YV833" s="3"/>
      <c r="YW833" s="3"/>
      <c r="YX833" s="3"/>
      <c r="YY833" s="3"/>
      <c r="YZ833" s="3"/>
      <c r="ZA833" s="3"/>
      <c r="ZB833" s="3"/>
      <c r="ZC833" s="3"/>
      <c r="ZD833" s="3"/>
      <c r="ZE833" s="3"/>
      <c r="ZF833" s="3"/>
      <c r="ZG833" s="3"/>
      <c r="ZH833" s="3"/>
      <c r="ZI833" s="3"/>
      <c r="ZJ833" s="3"/>
      <c r="ZK833" s="3"/>
      <c r="ZL833" s="3"/>
      <c r="ZM833" s="3"/>
      <c r="ZN833" s="3"/>
      <c r="ZO833" s="3"/>
      <c r="ZP833" s="3"/>
      <c r="ZQ833" s="3"/>
      <c r="ZR833" s="3"/>
      <c r="ZS833" s="3"/>
      <c r="ZT833" s="3"/>
      <c r="ZU833" s="3"/>
      <c r="ZV833" s="3"/>
      <c r="ZW833" s="3"/>
      <c r="ZX833" s="3"/>
      <c r="ZY833" s="3"/>
      <c r="ZZ833" s="3"/>
      <c r="AAA833" s="3"/>
      <c r="AAB833" s="3"/>
      <c r="AAC833" s="3"/>
      <c r="AAD833" s="3"/>
      <c r="AAE833" s="3"/>
      <c r="AAF833" s="3"/>
      <c r="AAG833" s="3"/>
      <c r="AAH833" s="3"/>
      <c r="AAI833" s="3"/>
      <c r="AAJ833" s="3"/>
      <c r="AAK833" s="3"/>
      <c r="AAL833" s="3"/>
      <c r="AAM833" s="3"/>
      <c r="AAN833" s="3"/>
      <c r="AAO833" s="3"/>
      <c r="AAP833" s="3"/>
      <c r="AAQ833" s="3"/>
      <c r="AAR833" s="3"/>
      <c r="AAS833" s="3"/>
      <c r="AAT833" s="3"/>
      <c r="AAU833" s="3"/>
      <c r="AAV833" s="3"/>
      <c r="AAW833" s="3"/>
      <c r="AAX833" s="3"/>
      <c r="AAY833" s="3"/>
      <c r="AAZ833" s="3"/>
      <c r="ABA833" s="3"/>
      <c r="ABB833" s="3"/>
      <c r="ABC833" s="3"/>
      <c r="ABD833" s="3"/>
      <c r="ABE833" s="3"/>
      <c r="ABF833" s="3"/>
      <c r="ABG833" s="3"/>
      <c r="ABH833" s="3"/>
      <c r="ABI833" s="3"/>
      <c r="ABJ833" s="3"/>
      <c r="ABK833" s="3"/>
      <c r="ABL833" s="3"/>
      <c r="ABM833" s="3"/>
      <c r="ABN833" s="3"/>
      <c r="ABO833" s="3"/>
      <c r="ABP833" s="3"/>
      <c r="ABQ833" s="3"/>
      <c r="ABR833" s="3"/>
      <c r="ABS833" s="3"/>
      <c r="ABT833" s="3"/>
      <c r="ABU833" s="3"/>
      <c r="ABV833" s="3"/>
      <c r="ABW833" s="3"/>
      <c r="ABX833" s="3"/>
      <c r="ABY833" s="3"/>
      <c r="ABZ833" s="3"/>
      <c r="ACA833" s="3"/>
      <c r="ACB833" s="3"/>
      <c r="ACC833" s="3"/>
      <c r="ACD833" s="3"/>
      <c r="ACE833" s="3"/>
      <c r="ACF833" s="3"/>
      <c r="ACG833" s="3"/>
      <c r="ACH833" s="3"/>
      <c r="ACI833" s="3"/>
      <c r="ACJ833" s="3"/>
      <c r="ACK833" s="3"/>
      <c r="ACL833" s="3"/>
      <c r="ACM833" s="3"/>
      <c r="ACN833" s="3"/>
      <c r="ACO833" s="3"/>
      <c r="ACP833" s="3"/>
      <c r="ACQ833" s="3"/>
      <c r="ACR833" s="3"/>
      <c r="ACS833" s="3"/>
      <c r="ACT833" s="3"/>
      <c r="ACU833" s="3"/>
      <c r="ACV833" s="3"/>
      <c r="ACW833" s="3"/>
      <c r="ACX833" s="3"/>
      <c r="ACY833" s="3"/>
      <c r="ACZ833" s="3"/>
      <c r="ADA833" s="3"/>
      <c r="ADB833" s="3"/>
      <c r="ADC833" s="3"/>
      <c r="ADD833" s="3"/>
      <c r="ADE833" s="3"/>
      <c r="ADF833" s="3"/>
      <c r="ADG833" s="3"/>
      <c r="ADH833" s="3"/>
      <c r="ADI833" s="3"/>
      <c r="ADJ833" s="3"/>
      <c r="ADK833" s="3"/>
      <c r="ADL833" s="3"/>
      <c r="ADM833" s="3"/>
      <c r="ADN833" s="3"/>
      <c r="ADO833" s="3"/>
      <c r="ADP833" s="3"/>
      <c r="ADQ833" s="3"/>
      <c r="ADR833" s="3"/>
      <c r="ADS833" s="3"/>
      <c r="ADT833" s="3"/>
      <c r="ADU833" s="3"/>
      <c r="ADV833" s="3"/>
      <c r="ADW833" s="3"/>
      <c r="ADX833" s="3"/>
      <c r="ADY833" s="3"/>
      <c r="ADZ833" s="3"/>
      <c r="AEA833" s="3"/>
      <c r="AEB833" s="3"/>
      <c r="AEC833" s="3"/>
      <c r="AED833" s="3"/>
      <c r="AEE833" s="3"/>
      <c r="AEF833" s="3"/>
      <c r="AEG833" s="3"/>
      <c r="AEH833" s="3"/>
      <c r="AEI833" s="3"/>
      <c r="AEJ833" s="3"/>
      <c r="AEK833" s="3"/>
      <c r="AEL833" s="3"/>
      <c r="AEM833" s="3"/>
      <c r="AEN833" s="3"/>
      <c r="AEO833" s="3"/>
      <c r="AEP833" s="3"/>
      <c r="AEQ833" s="3"/>
      <c r="AER833" s="3"/>
      <c r="AES833" s="3"/>
      <c r="AET833" s="3"/>
      <c r="AEU833" s="3"/>
      <c r="AEV833" s="3"/>
      <c r="AEW833" s="3"/>
      <c r="AEX833" s="3"/>
      <c r="AEY833" s="3"/>
      <c r="AEZ833" s="3"/>
      <c r="AFA833" s="3"/>
      <c r="AFB833" s="3"/>
      <c r="AFC833" s="3"/>
      <c r="AFD833" s="3"/>
      <c r="AFE833" s="3"/>
      <c r="AFF833" s="3"/>
      <c r="AFG833" s="3"/>
      <c r="AFH833" s="3"/>
      <c r="AFI833" s="3"/>
      <c r="AFJ833" s="3"/>
      <c r="AFK833" s="3"/>
      <c r="AFL833" s="3"/>
      <c r="AFM833" s="3"/>
      <c r="AFN833" s="3"/>
      <c r="AFO833" s="3"/>
      <c r="AFP833" s="3"/>
      <c r="AFQ833" s="3"/>
      <c r="AFR833" s="3"/>
      <c r="AFS833" s="3"/>
      <c r="AFT833" s="3"/>
      <c r="AFU833" s="3"/>
      <c r="AFV833" s="3"/>
      <c r="AFW833" s="3"/>
      <c r="AFX833" s="3"/>
      <c r="AFY833" s="3"/>
      <c r="AFZ833" s="3"/>
      <c r="AGA833" s="3"/>
      <c r="AGB833" s="3"/>
      <c r="AGC833" s="3"/>
      <c r="AGD833" s="3"/>
      <c r="AGE833" s="3"/>
      <c r="AGF833" s="3"/>
      <c r="AGG833" s="3"/>
      <c r="AGH833" s="3"/>
      <c r="AGI833" s="3"/>
      <c r="AGJ833" s="3"/>
      <c r="AGK833" s="3"/>
      <c r="AGL833" s="3"/>
      <c r="AGM833" s="3"/>
      <c r="AGN833" s="3"/>
      <c r="AGO833" s="3"/>
      <c r="AGP833" s="3"/>
      <c r="AGQ833" s="3"/>
      <c r="AGR833" s="3"/>
      <c r="AGS833" s="3"/>
      <c r="AGT833" s="3"/>
      <c r="AGU833" s="3"/>
      <c r="AGV833" s="3"/>
      <c r="AGW833" s="3"/>
      <c r="AGX833" s="3"/>
      <c r="AGY833" s="3"/>
      <c r="AGZ833" s="3"/>
      <c r="AHA833" s="3"/>
      <c r="AHB833" s="3"/>
      <c r="AHC833" s="3"/>
      <c r="AHD833" s="3"/>
      <c r="AHE833" s="3"/>
      <c r="AHF833" s="3"/>
      <c r="AHG833" s="3"/>
      <c r="AHH833" s="3"/>
      <c r="AHI833" s="3"/>
      <c r="AHJ833" s="3"/>
      <c r="AHK833" s="3"/>
      <c r="AHL833" s="3"/>
      <c r="AHM833" s="3"/>
      <c r="AHN833" s="3"/>
      <c r="AHO833" s="3"/>
      <c r="AHP833" s="3"/>
      <c r="AHQ833" s="3"/>
      <c r="AHR833" s="3"/>
      <c r="AHS833" s="3"/>
      <c r="AHT833" s="3"/>
      <c r="AHU833" s="3"/>
      <c r="AHV833" s="3"/>
      <c r="AHW833" s="3"/>
      <c r="AHX833" s="3"/>
      <c r="AHY833" s="3"/>
      <c r="AHZ833" s="3"/>
      <c r="AIA833" s="3"/>
      <c r="AIB833" s="3"/>
      <c r="AIC833" s="3"/>
      <c r="AID833" s="3"/>
      <c r="AIE833" s="3"/>
      <c r="AIF833" s="3"/>
      <c r="AIG833" s="3"/>
      <c r="AIH833" s="3"/>
      <c r="AII833" s="3"/>
      <c r="AIJ833" s="3"/>
      <c r="AIK833" s="3"/>
      <c r="AIL833" s="3"/>
      <c r="AIM833" s="3"/>
      <c r="AIN833" s="3"/>
      <c r="AIO833" s="3"/>
      <c r="AIP833" s="3"/>
      <c r="AIQ833" s="3"/>
      <c r="AIR833" s="3"/>
      <c r="AIS833" s="3"/>
      <c r="AIT833" s="3"/>
      <c r="AIU833" s="3"/>
      <c r="AIV833" s="3"/>
      <c r="AIW833" s="3"/>
      <c r="AIX833" s="3"/>
      <c r="AIY833" s="3"/>
      <c r="AIZ833" s="3"/>
      <c r="AJA833" s="3"/>
      <c r="AJB833" s="3"/>
      <c r="AJC833" s="3"/>
      <c r="AJD833" s="3"/>
      <c r="AJE833" s="3"/>
      <c r="AJF833" s="3"/>
      <c r="AJG833" s="3"/>
      <c r="AJH833" s="3"/>
      <c r="AJI833" s="3"/>
      <c r="AJJ833" s="3"/>
      <c r="AJK833" s="3"/>
      <c r="AJL833" s="3"/>
      <c r="AJM833" s="3"/>
      <c r="AJN833" s="3"/>
      <c r="AJO833" s="3"/>
      <c r="AJP833" s="3"/>
      <c r="AJQ833" s="3"/>
      <c r="AJR833" s="3"/>
      <c r="AJS833" s="3"/>
      <c r="AJT833" s="3"/>
      <c r="AJU833" s="3"/>
      <c r="AJV833" s="3"/>
      <c r="AJW833" s="3"/>
      <c r="AJX833" s="3"/>
      <c r="AJY833" s="3"/>
      <c r="AJZ833" s="3"/>
      <c r="AKA833" s="3"/>
      <c r="AKB833" s="3"/>
      <c r="AKC833" s="3"/>
      <c r="AKD833" s="3"/>
      <c r="AKE833" s="3"/>
      <c r="AKF833" s="3"/>
      <c r="AKG833" s="3"/>
      <c r="AKH833" s="3"/>
      <c r="AKI833" s="3"/>
      <c r="AKJ833" s="3"/>
      <c r="AKK833" s="3"/>
      <c r="AKL833" s="3"/>
      <c r="AKM833" s="3"/>
      <c r="AKN833" s="3"/>
      <c r="AKO833" s="3"/>
      <c r="AKP833" s="3"/>
      <c r="AKQ833" s="3"/>
      <c r="AKR833" s="3"/>
      <c r="AKS833" s="3"/>
      <c r="AKT833" s="3"/>
      <c r="AKU833" s="3"/>
      <c r="AKV833" s="3"/>
      <c r="AKW833" s="3"/>
      <c r="AKX833" s="3"/>
      <c r="AKY833" s="3"/>
      <c r="AKZ833" s="3"/>
      <c r="ALA833" s="3"/>
      <c r="ALB833" s="3"/>
      <c r="ALC833" s="3"/>
      <c r="ALD833" s="3"/>
      <c r="ALE833" s="3"/>
      <c r="ALF833" s="3"/>
      <c r="ALG833" s="3"/>
      <c r="ALH833" s="3"/>
      <c r="ALI833" s="3"/>
      <c r="ALJ833" s="3"/>
      <c r="ALK833" s="3"/>
      <c r="ALL833" s="3"/>
      <c r="ALM833" s="3"/>
      <c r="ALN833" s="3"/>
      <c r="ALO833" s="3"/>
      <c r="ALP833" s="3"/>
      <c r="ALQ833" s="3"/>
      <c r="ALR833" s="3"/>
      <c r="ALS833" s="3"/>
      <c r="ALT833" s="3"/>
      <c r="ALU833" s="3"/>
      <c r="ALV833" s="3"/>
      <c r="ALW833" s="3"/>
      <c r="ALX833" s="3"/>
      <c r="ALY833" s="3"/>
      <c r="ALZ833" s="3"/>
      <c r="AMA833" s="3"/>
      <c r="AMB833" s="3"/>
      <c r="AMC833" s="3"/>
      <c r="AMD833" s="3"/>
      <c r="AME833" s="3"/>
      <c r="AMF833" s="3"/>
      <c r="AMG833" s="3"/>
      <c r="AMH833" s="3"/>
      <c r="AMI833" s="3"/>
      <c r="AMJ833" s="3"/>
      <c r="AMK833" s="3"/>
      <c r="AML833" s="3"/>
      <c r="AMM833" s="3"/>
      <c r="AMN833" s="3"/>
      <c r="AMO833" s="3"/>
      <c r="AMP833" s="3"/>
      <c r="AMQ833" s="3"/>
      <c r="AMR833" s="3"/>
      <c r="AMS833" s="3"/>
      <c r="AMT833" s="3"/>
      <c r="AMU833" s="3"/>
      <c r="AMV833" s="3"/>
      <c r="AMW833" s="3"/>
      <c r="AMX833" s="3"/>
      <c r="AMY833" s="3"/>
      <c r="AMZ833" s="3"/>
      <c r="ANA833" s="3"/>
      <c r="ANB833" s="3"/>
      <c r="ANC833" s="3"/>
      <c r="AND833" s="3"/>
      <c r="ANE833" s="3"/>
    </row>
    <row r="834" spans="1:1045" x14ac:dyDescent="0.35">
      <c r="A834" s="11" t="s">
        <v>35</v>
      </c>
      <c r="B834" s="5">
        <v>7.029848591725985</v>
      </c>
      <c r="C834" s="5">
        <v>7.5619660837079801</v>
      </c>
      <c r="D834" s="5">
        <v>7.8356968030828646</v>
      </c>
      <c r="E834" s="5">
        <v>7.6768813554314725</v>
      </c>
      <c r="F834" s="5">
        <v>7.8710761312525515</v>
      </c>
      <c r="G834" s="5">
        <v>8.92358768362209</v>
      </c>
      <c r="H834" s="5">
        <v>8.2518836413394752</v>
      </c>
      <c r="I834" s="5">
        <v>11.046726579619046</v>
      </c>
      <c r="J834" s="5">
        <v>11.71879179907995</v>
      </c>
      <c r="K834" s="5">
        <v>9.7303965716135767</v>
      </c>
      <c r="L834" s="5">
        <v>9.1462278246313264</v>
      </c>
      <c r="M834" s="5">
        <v>7.837284362875125</v>
      </c>
      <c r="N834" s="5">
        <v>7.6266974872178421</v>
      </c>
      <c r="O834" s="5">
        <v>8.2147999995169165</v>
      </c>
      <c r="P834" s="5">
        <v>8.5235838380872302</v>
      </c>
      <c r="Q834" s="5">
        <v>8.3599072858867824</v>
      </c>
      <c r="R834" s="5">
        <v>8.5811354244036941</v>
      </c>
      <c r="S834" s="5">
        <v>9.7155070973469488</v>
      </c>
      <c r="T834" s="5">
        <v>8.9700472401346509</v>
      </c>
      <c r="U834" s="5">
        <v>11.866939769826331</v>
      </c>
      <c r="V834" s="5">
        <v>12.596262244072475</v>
      </c>
      <c r="W834" s="5">
        <v>10.490445977419252</v>
      </c>
      <c r="X834" s="5">
        <v>9.905793558873901</v>
      </c>
      <c r="Y834" s="5">
        <v>8.522328990884219</v>
      </c>
      <c r="Z834" s="58">
        <v>8.2080469729003003</v>
      </c>
      <c r="AA834" s="58">
        <v>8.8516602790515684</v>
      </c>
      <c r="AB834" s="58">
        <v>9.1958212024765249</v>
      </c>
      <c r="AC834" s="58">
        <v>9.0284628839021401</v>
      </c>
      <c r="AD834" s="58">
        <v>9.2778847247841405</v>
      </c>
      <c r="AE834" s="58">
        <v>10.493014290850567</v>
      </c>
      <c r="AF834" s="58">
        <v>9.6744013333267613</v>
      </c>
      <c r="AG834" s="58">
        <v>12.660210634554415</v>
      </c>
      <c r="AH834" s="58">
        <v>13.445213784335325</v>
      </c>
      <c r="AI834" s="58">
        <v>11.228178474747457</v>
      </c>
      <c r="AJ834" s="58">
        <v>10.646050202432548</v>
      </c>
      <c r="AK834" s="58">
        <v>9.1924511940125431</v>
      </c>
      <c r="AL834" s="58">
        <v>8.7754837839584514</v>
      </c>
      <c r="AM834" s="58">
        <v>9.4741512567147783</v>
      </c>
      <c r="AN834" s="58">
        <v>9.8539657048198972</v>
      </c>
      <c r="AO834" s="58">
        <v>9.6839817941694744</v>
      </c>
      <c r="AP834" s="58">
        <v>9.9626657768608258</v>
      </c>
      <c r="AQ834" s="58">
        <v>11.257716238183965</v>
      </c>
      <c r="AR834" s="58">
        <v>10.366527994348058</v>
      </c>
      <c r="AS834" s="58">
        <v>13.429761794074587</v>
      </c>
      <c r="AT834" s="58">
        <v>14.269021651225088</v>
      </c>
      <c r="AU834" s="58">
        <v>11.946154398987852</v>
      </c>
      <c r="AV834" s="58">
        <v>11.369074195890613</v>
      </c>
      <c r="AW834" s="58">
        <v>9.8491733258510941</v>
      </c>
      <c r="AX834" s="58">
        <v>9.3303197533747788</v>
      </c>
      <c r="AY834" s="58">
        <v>10.083600874227306</v>
      </c>
      <c r="AZ834" s="58">
        <v>10.499306243184385</v>
      </c>
      <c r="BA834" s="58">
        <v>10.327650598837703</v>
      </c>
      <c r="BB834" s="58">
        <v>10.636585006076647</v>
      </c>
      <c r="BC834" s="58">
        <v>12.010922862901241</v>
      </c>
      <c r="BD834" s="58">
        <v>11.04771269628244</v>
      </c>
      <c r="BE834" s="58">
        <v>14.178200748253341</v>
      </c>
      <c r="BF834" s="58">
        <v>15.070420171667186</v>
      </c>
      <c r="BG834" s="58">
        <v>12.646454196348047</v>
      </c>
      <c r="BH834" s="58">
        <v>12.07656497688348</v>
      </c>
      <c r="BI834" s="58">
        <v>10.493748604230738</v>
      </c>
      <c r="BJ834" s="5">
        <v>6.6885770908630473</v>
      </c>
      <c r="BK834" s="5">
        <v>7.168562641043958</v>
      </c>
      <c r="BL834" s="5">
        <v>7.3559950549449047</v>
      </c>
      <c r="BM834" s="5">
        <v>7.0964950021307587</v>
      </c>
      <c r="BN834" s="5">
        <v>7.0333051700420706</v>
      </c>
      <c r="BO834" s="5">
        <v>7.0098051516829827</v>
      </c>
      <c r="BP834" s="5">
        <v>7.0930083265232078</v>
      </c>
      <c r="BQ834" s="5">
        <v>7.9278692033775791</v>
      </c>
      <c r="BR834" s="5">
        <v>8.8704944537221202</v>
      </c>
      <c r="BS834" s="5">
        <v>8.0418410598439287</v>
      </c>
      <c r="BT834" s="5">
        <v>10.481605899626095</v>
      </c>
      <c r="BU834" s="5">
        <v>11.125626634009643</v>
      </c>
      <c r="BV834" s="58">
        <v>7.2389505768483753</v>
      </c>
      <c r="BW834" s="58">
        <v>7.7693143609685098</v>
      </c>
      <c r="BX834" s="58">
        <v>7.9807651092292513</v>
      </c>
      <c r="BY834" s="58">
        <v>7.7055577565739632</v>
      </c>
      <c r="BZ834" s="58">
        <v>7.6409224690122794</v>
      </c>
      <c r="CA834" s="58">
        <v>7.6026700620615468</v>
      </c>
      <c r="CB834" s="58">
        <v>7.6812423762118529</v>
      </c>
      <c r="CC834" s="58">
        <v>8.5942704718038012</v>
      </c>
      <c r="CD834" s="58">
        <v>9.6488352793016592</v>
      </c>
      <c r="CE834" s="58">
        <v>8.7474347460935409</v>
      </c>
      <c r="CF834" s="58">
        <v>11.333663036282308</v>
      </c>
      <c r="CG834" s="58">
        <v>12.027873665339518</v>
      </c>
      <c r="CH834" s="58">
        <v>7.7735923149011317</v>
      </c>
      <c r="CI834" s="58">
        <v>8.3537519673753575</v>
      </c>
      <c r="CJ834" s="58">
        <v>8.5892896679283304</v>
      </c>
      <c r="CK834" s="58">
        <v>8.2994575123108216</v>
      </c>
      <c r="CL834" s="58">
        <v>8.2343140132783823</v>
      </c>
      <c r="CM834" s="58">
        <v>8.181680154923308</v>
      </c>
      <c r="CN834" s="58">
        <v>8.2555323737476929</v>
      </c>
      <c r="CO834" s="58">
        <v>9.2463496806243857</v>
      </c>
      <c r="CP834" s="58">
        <v>10.413140136595523</v>
      </c>
      <c r="CQ834" s="58">
        <v>9.4396994601294679</v>
      </c>
      <c r="CR834" s="58">
        <v>12.162620669653991</v>
      </c>
      <c r="CS834" s="58">
        <v>12.905140863370402</v>
      </c>
      <c r="CT834" s="58">
        <v>8.2941809323092226</v>
      </c>
      <c r="CU834" s="58">
        <v>8.9235729055605209</v>
      </c>
      <c r="CV834" s="58">
        <v>9.1832317963599976</v>
      </c>
      <c r="CW834" s="58">
        <v>8.8797298637449149</v>
      </c>
      <c r="CX834" s="58">
        <v>8.8149237442643624</v>
      </c>
      <c r="CY834" s="58">
        <v>8.7483278647272247</v>
      </c>
      <c r="CZ834" s="58">
        <v>8.8174696133565362</v>
      </c>
      <c r="DA834" s="58">
        <v>9.8857848689217427</v>
      </c>
      <c r="DB834" s="58">
        <v>11.165034049584429</v>
      </c>
      <c r="DC834" s="58">
        <v>10.120133181717012</v>
      </c>
      <c r="DD834" s="58">
        <v>12.966627512226102</v>
      </c>
      <c r="DE834" s="58">
        <v>13.760143667150214</v>
      </c>
      <c r="DF834" s="58">
        <v>8.8020992568712479</v>
      </c>
      <c r="DG834" s="58">
        <v>9.4801786954557503</v>
      </c>
      <c r="DH834" s="58">
        <v>9.7639663403632238</v>
      </c>
      <c r="DI834" s="58">
        <v>9.4476448385458092</v>
      </c>
      <c r="DJ834" s="58">
        <v>9.3839434989202619</v>
      </c>
      <c r="DK834" s="58">
        <v>9.3038343995520218</v>
      </c>
      <c r="DL834" s="58">
        <v>9.3683475588789111</v>
      </c>
      <c r="DM834" s="58">
        <v>10.513934912527922</v>
      </c>
      <c r="DN834" s="58">
        <v>11.905834510662361</v>
      </c>
      <c r="DO834" s="58">
        <v>10.788471824178419</v>
      </c>
      <c r="DP834" s="58">
        <v>13.750294308685005</v>
      </c>
      <c r="DQ834" s="58">
        <v>14.595102595695487</v>
      </c>
      <c r="DR834" s="58">
        <v>8.805192599975264</v>
      </c>
      <c r="DS834" s="58">
        <v>9.9007064095019501</v>
      </c>
      <c r="DT834" s="58">
        <v>9.3433853077440858</v>
      </c>
      <c r="DU834" s="58">
        <v>8.2133035524920324</v>
      </c>
      <c r="DV834" s="58">
        <v>7.3605889202479515</v>
      </c>
      <c r="DW834" s="58">
        <v>6.7909520393623879</v>
      </c>
      <c r="DX834" s="58">
        <v>6.5599860487277262</v>
      </c>
      <c r="DY834" s="58">
        <v>6.9886067127855034</v>
      </c>
      <c r="DZ834" s="58">
        <v>7.2305313705689054</v>
      </c>
      <c r="EA834" s="58">
        <v>7.2418742817467319</v>
      </c>
      <c r="EB834" s="58">
        <v>8.2546204334675224</v>
      </c>
      <c r="EC834" s="58">
        <v>8.1338181410513535</v>
      </c>
      <c r="ED834" s="58">
        <v>9.4725147378727179</v>
      </c>
      <c r="EE834" s="58">
        <v>10.659072600560107</v>
      </c>
      <c r="EF834" s="58">
        <v>10.072835967986292</v>
      </c>
      <c r="EG834" s="58">
        <v>8.8651643286811979</v>
      </c>
      <c r="EH834" s="58">
        <v>7.9671351062041875</v>
      </c>
      <c r="EI834" s="58">
        <v>7.3543216738006807</v>
      </c>
      <c r="EJ834" s="58">
        <v>7.087610597503061</v>
      </c>
      <c r="EK834" s="58">
        <v>7.550949439422765</v>
      </c>
      <c r="EL834" s="58">
        <v>7.8233192639656517</v>
      </c>
      <c r="EM834" s="58">
        <v>7.8553851693418695</v>
      </c>
      <c r="EN834" s="58">
        <v>9.0044079924222942</v>
      </c>
      <c r="EO834" s="58">
        <v>8.8690221125847177</v>
      </c>
      <c r="EP834" s="58">
        <v>10.117506685766379</v>
      </c>
      <c r="EQ834" s="58">
        <v>11.392550462405241</v>
      </c>
      <c r="ER834" s="58">
        <v>10.779239298725996</v>
      </c>
      <c r="ES834" s="58">
        <v>9.4972531211464588</v>
      </c>
      <c r="ET834" s="58">
        <v>8.5571943590746251</v>
      </c>
      <c r="EU834" s="58">
        <v>7.9033325920025348</v>
      </c>
      <c r="EV834" s="58">
        <v>7.6012069382548031</v>
      </c>
      <c r="EW834" s="58">
        <v>8.0988284346716668</v>
      </c>
      <c r="EX834" s="58">
        <v>8.4018260782248397</v>
      </c>
      <c r="EY834" s="58">
        <v>8.4554907590705941</v>
      </c>
      <c r="EZ834" s="58">
        <v>9.7408608093191411</v>
      </c>
      <c r="FA834" s="58">
        <v>9.5903134898511659</v>
      </c>
      <c r="FB834" s="58">
        <v>10.742756821246678</v>
      </c>
      <c r="FC834" s="58">
        <v>12.103977750449101</v>
      </c>
      <c r="FD834" s="58">
        <v>11.465175923169742</v>
      </c>
      <c r="FE834" s="58">
        <v>10.111752748948978</v>
      </c>
      <c r="FF834" s="58">
        <v>9.1325240555511478</v>
      </c>
      <c r="FG834" s="58">
        <v>8.4395319716333557</v>
      </c>
      <c r="FH834" s="58">
        <v>8.1023752595532059</v>
      </c>
      <c r="FI834" s="58">
        <v>8.6339237316004294</v>
      </c>
      <c r="FJ834" s="58">
        <v>8.9677005022871441</v>
      </c>
      <c r="FK834" s="58">
        <v>9.043703877287669</v>
      </c>
      <c r="FL834" s="58">
        <v>10.46533725887274</v>
      </c>
      <c r="FM834" s="58">
        <v>10.299088038936127</v>
      </c>
      <c r="FN834" s="58">
        <v>11.350372646676483</v>
      </c>
      <c r="FO834" s="58">
        <v>12.795669252977147</v>
      </c>
      <c r="FP834" s="58">
        <v>12.13275539174086</v>
      </c>
      <c r="FQ834" s="58">
        <v>10.710450118910037</v>
      </c>
      <c r="FR834" s="58">
        <v>9.6945677683750091</v>
      </c>
      <c r="FS834" s="58">
        <v>8.9641868052634148</v>
      </c>
      <c r="FT834" s="58">
        <v>8.5924162593629276</v>
      </c>
      <c r="FU834" s="58">
        <v>9.1575973499419394</v>
      </c>
      <c r="FV834" s="58">
        <v>9.5222797973550808</v>
      </c>
      <c r="FW834" s="58">
        <v>9.621255393056682</v>
      </c>
      <c r="FX834" s="58">
        <v>11.178957900161519</v>
      </c>
      <c r="FY834" s="58">
        <v>10.996500002974585</v>
      </c>
      <c r="FZ834" s="3"/>
      <c r="GA834" s="3"/>
      <c r="GB834" s="3"/>
      <c r="GC834" s="3"/>
      <c r="GD834" s="3"/>
      <c r="GE834" s="3"/>
      <c r="GF834" s="3"/>
      <c r="GG834" s="3"/>
      <c r="GH834" s="3"/>
      <c r="GI834" s="3"/>
      <c r="GJ834" s="3"/>
      <c r="GK834" s="3"/>
      <c r="GL834" s="3"/>
      <c r="GM834" s="3"/>
      <c r="GN834" s="3"/>
      <c r="GO834" s="3"/>
      <c r="GP834" s="3"/>
      <c r="GQ834" s="3"/>
      <c r="GR834" s="3"/>
      <c r="GS834" s="3"/>
      <c r="GT834" s="3"/>
      <c r="GU834" s="3"/>
      <c r="GV834" s="3"/>
      <c r="GW834" s="3"/>
      <c r="GX834" s="3"/>
      <c r="GY834" s="3"/>
      <c r="GZ834" s="3"/>
      <c r="HA834" s="3"/>
      <c r="HB834" s="3"/>
      <c r="HC834" s="3"/>
      <c r="HD834" s="3"/>
      <c r="HE834" s="3"/>
      <c r="HF834" s="3"/>
      <c r="HG834" s="3"/>
      <c r="HH834" s="3"/>
      <c r="HI834" s="3"/>
      <c r="HJ834" s="3"/>
      <c r="HK834" s="3"/>
      <c r="HL834" s="3"/>
      <c r="HM834" s="3"/>
      <c r="HN834" s="3"/>
      <c r="HO834" s="3"/>
      <c r="HP834" s="3"/>
      <c r="HQ834" s="3"/>
      <c r="HR834" s="3"/>
      <c r="HS834" s="3"/>
      <c r="HT834" s="3"/>
      <c r="HU834" s="3"/>
      <c r="HV834" s="3"/>
      <c r="HW834" s="3"/>
      <c r="HX834" s="3"/>
      <c r="HY834" s="3"/>
      <c r="HZ834" s="3"/>
      <c r="IA834" s="3"/>
      <c r="IB834" s="3"/>
      <c r="IC834" s="3"/>
      <c r="ID834" s="3"/>
      <c r="IE834" s="3"/>
      <c r="IF834" s="3"/>
      <c r="IG834" s="3"/>
      <c r="IH834" s="3"/>
      <c r="II834" s="3"/>
      <c r="IJ834" s="3"/>
      <c r="IK834" s="3"/>
      <c r="IL834" s="3"/>
      <c r="IM834" s="3"/>
      <c r="IN834" s="3"/>
      <c r="IO834" s="3"/>
      <c r="IP834" s="3"/>
      <c r="IQ834" s="3"/>
      <c r="IR834" s="3"/>
      <c r="IS834" s="3"/>
      <c r="IT834" s="3"/>
      <c r="IU834" s="3"/>
      <c r="IV834" s="3"/>
      <c r="IW834" s="3"/>
      <c r="IX834" s="3"/>
      <c r="IY834" s="3"/>
      <c r="IZ834" s="3"/>
      <c r="JA834" s="3"/>
      <c r="JB834" s="3"/>
      <c r="JC834" s="3"/>
      <c r="JD834" s="3"/>
      <c r="JE834" s="3"/>
      <c r="JF834" s="3"/>
      <c r="JG834" s="3"/>
      <c r="JH834" s="3"/>
      <c r="JI834" s="3"/>
      <c r="JJ834" s="3"/>
      <c r="JK834" s="3"/>
      <c r="JL834" s="3"/>
      <c r="JM834" s="3"/>
      <c r="JN834" s="3"/>
      <c r="JO834" s="3"/>
      <c r="JP834" s="3"/>
      <c r="JQ834" s="3"/>
      <c r="JR834" s="3"/>
      <c r="JS834" s="3"/>
      <c r="JT834" s="3"/>
      <c r="JU834" s="3"/>
      <c r="JV834" s="3"/>
      <c r="JW834" s="3"/>
      <c r="JX834" s="3"/>
      <c r="JY834" s="3"/>
      <c r="JZ834" s="3"/>
      <c r="KA834" s="3"/>
      <c r="KB834" s="3"/>
      <c r="KC834" s="3"/>
      <c r="KD834" s="3"/>
      <c r="KE834" s="3"/>
      <c r="KF834" s="3"/>
      <c r="KG834" s="3"/>
      <c r="KH834" s="3"/>
      <c r="KI834" s="3"/>
      <c r="KJ834" s="3"/>
      <c r="KK834" s="3"/>
      <c r="KL834" s="3"/>
      <c r="KM834" s="3"/>
      <c r="KN834" s="3"/>
      <c r="KO834" s="3"/>
      <c r="KP834" s="3"/>
      <c r="KQ834" s="3"/>
      <c r="KR834" s="3"/>
      <c r="KS834" s="3"/>
      <c r="KT834" s="3"/>
      <c r="KU834" s="3"/>
      <c r="KV834" s="3"/>
      <c r="KW834" s="3"/>
      <c r="KX834" s="3"/>
      <c r="KY834" s="3"/>
      <c r="KZ834" s="3"/>
      <c r="LA834" s="3"/>
      <c r="LB834" s="3"/>
      <c r="LC834" s="3"/>
      <c r="LD834" s="3"/>
      <c r="LE834" s="3"/>
      <c r="LF834" s="3"/>
      <c r="LG834" s="3"/>
      <c r="LH834" s="3"/>
      <c r="LI834" s="3"/>
      <c r="LJ834" s="3"/>
      <c r="LK834" s="3"/>
      <c r="LL834" s="3"/>
      <c r="LM834" s="3"/>
      <c r="LN834" s="3"/>
      <c r="LO834" s="3"/>
      <c r="LP834" s="3"/>
      <c r="LQ834" s="3"/>
      <c r="LR834" s="3"/>
      <c r="LS834" s="3"/>
      <c r="LT834" s="3"/>
      <c r="LU834" s="3"/>
      <c r="LV834" s="3"/>
      <c r="LW834" s="3"/>
      <c r="LX834" s="3"/>
      <c r="LY834" s="3"/>
      <c r="LZ834" s="3"/>
      <c r="MA834" s="3"/>
      <c r="MB834" s="3"/>
      <c r="MC834" s="3"/>
      <c r="MD834" s="3"/>
      <c r="ME834" s="3"/>
      <c r="MF834" s="3"/>
      <c r="MG834" s="3"/>
      <c r="MH834" s="3"/>
      <c r="MI834" s="3"/>
      <c r="MJ834" s="3"/>
      <c r="MK834" s="3"/>
      <c r="ML834" s="3"/>
      <c r="MM834" s="3"/>
      <c r="MN834" s="3"/>
      <c r="MO834" s="3"/>
      <c r="MP834" s="3"/>
      <c r="MQ834" s="3"/>
      <c r="MR834" s="3"/>
      <c r="MS834" s="3"/>
      <c r="MT834" s="3"/>
      <c r="MU834" s="3"/>
      <c r="MV834" s="3"/>
      <c r="MW834" s="3"/>
      <c r="MX834" s="3"/>
      <c r="MY834" s="3"/>
      <c r="MZ834" s="3"/>
      <c r="NA834" s="3"/>
      <c r="NB834" s="3"/>
      <c r="NC834" s="3"/>
      <c r="ND834" s="3"/>
      <c r="NE834" s="3"/>
      <c r="NF834" s="3"/>
      <c r="NG834" s="3"/>
      <c r="NH834" s="3"/>
      <c r="NI834" s="3"/>
      <c r="NJ834" s="3"/>
      <c r="NK834" s="3"/>
      <c r="NL834" s="3"/>
      <c r="NM834" s="3"/>
      <c r="NN834" s="3"/>
      <c r="NO834" s="3"/>
      <c r="NP834" s="3"/>
      <c r="NQ834" s="3"/>
      <c r="NR834" s="3"/>
      <c r="NS834" s="3"/>
      <c r="NT834" s="3"/>
      <c r="NU834" s="3"/>
      <c r="NV834" s="3"/>
      <c r="NW834" s="3"/>
      <c r="NX834" s="3"/>
      <c r="NY834" s="3"/>
      <c r="NZ834" s="3"/>
      <c r="OA834" s="3"/>
      <c r="OB834" s="3"/>
      <c r="OC834" s="3"/>
      <c r="OD834" s="3"/>
      <c r="OE834" s="3"/>
      <c r="OF834" s="3"/>
      <c r="OG834" s="3"/>
      <c r="OH834" s="3"/>
      <c r="OI834" s="3"/>
      <c r="OJ834" s="3"/>
      <c r="OK834" s="3"/>
      <c r="OL834" s="3"/>
      <c r="OM834" s="3"/>
      <c r="ON834" s="3"/>
      <c r="OO834" s="3"/>
      <c r="OP834" s="3"/>
      <c r="OQ834" s="3"/>
      <c r="OR834" s="3"/>
      <c r="OS834" s="3"/>
      <c r="OT834" s="3"/>
      <c r="OU834" s="3"/>
      <c r="OV834" s="3"/>
      <c r="OW834" s="3"/>
      <c r="OX834" s="3"/>
      <c r="OY834" s="3"/>
      <c r="OZ834" s="3"/>
      <c r="PA834" s="3"/>
      <c r="PB834" s="3"/>
      <c r="PC834" s="3"/>
      <c r="PD834" s="3"/>
      <c r="PE834" s="3"/>
      <c r="PF834" s="3"/>
      <c r="PG834" s="3"/>
      <c r="PH834" s="3"/>
      <c r="PI834" s="3"/>
      <c r="PJ834" s="3"/>
      <c r="PK834" s="3"/>
      <c r="PL834" s="3"/>
      <c r="PM834" s="3"/>
      <c r="PN834" s="3"/>
      <c r="PO834" s="3"/>
      <c r="PP834" s="3"/>
      <c r="PQ834" s="3"/>
      <c r="PR834" s="3"/>
      <c r="PS834" s="3"/>
      <c r="PT834" s="3"/>
      <c r="PU834" s="3"/>
      <c r="PV834" s="3"/>
      <c r="PW834" s="3"/>
      <c r="PX834" s="3"/>
      <c r="PY834" s="3"/>
      <c r="PZ834" s="3"/>
      <c r="QA834" s="3"/>
      <c r="QB834" s="3"/>
      <c r="QC834" s="3"/>
      <c r="QD834" s="3"/>
      <c r="QE834" s="3"/>
      <c r="QF834" s="3"/>
      <c r="QG834" s="3"/>
      <c r="QH834" s="3"/>
      <c r="QI834" s="3"/>
      <c r="QJ834" s="3"/>
      <c r="QK834" s="3"/>
      <c r="QL834" s="3"/>
      <c r="QM834" s="3"/>
      <c r="QN834" s="3"/>
      <c r="QO834" s="3"/>
      <c r="QP834" s="3"/>
      <c r="QQ834" s="3"/>
      <c r="QR834" s="3"/>
      <c r="QS834" s="3"/>
      <c r="QT834" s="3"/>
      <c r="QU834" s="3"/>
      <c r="QV834" s="3"/>
      <c r="QW834" s="3"/>
      <c r="QX834" s="3"/>
      <c r="QY834" s="3"/>
      <c r="QZ834" s="3"/>
      <c r="RA834" s="3"/>
      <c r="RB834" s="3"/>
      <c r="RC834" s="3"/>
      <c r="RD834" s="3"/>
      <c r="RE834" s="3"/>
      <c r="RF834" s="3"/>
      <c r="RG834" s="3"/>
      <c r="RH834" s="3"/>
      <c r="RI834" s="3"/>
      <c r="RJ834" s="3"/>
      <c r="RK834" s="3"/>
      <c r="RL834" s="3"/>
      <c r="RM834" s="3"/>
      <c r="RN834" s="3"/>
      <c r="RO834" s="3"/>
      <c r="RP834" s="3"/>
      <c r="RQ834" s="3"/>
      <c r="RR834" s="3"/>
      <c r="RS834" s="3"/>
      <c r="RT834" s="3"/>
      <c r="RU834" s="3"/>
      <c r="RV834" s="3"/>
      <c r="RW834" s="3"/>
      <c r="RX834" s="3"/>
      <c r="RY834" s="3"/>
      <c r="RZ834" s="3"/>
      <c r="SA834" s="3"/>
      <c r="SB834" s="3"/>
      <c r="SC834" s="3"/>
      <c r="SD834" s="3"/>
      <c r="SE834" s="3"/>
      <c r="SF834" s="3"/>
      <c r="SG834" s="3"/>
      <c r="SH834" s="3"/>
      <c r="SI834" s="3"/>
      <c r="SJ834" s="3"/>
      <c r="SK834" s="3"/>
      <c r="SL834" s="3"/>
      <c r="SM834" s="3"/>
      <c r="SN834" s="3"/>
      <c r="SO834" s="3"/>
      <c r="SP834" s="3"/>
      <c r="SQ834" s="3"/>
      <c r="SR834" s="3"/>
      <c r="SS834" s="3"/>
      <c r="ST834" s="3"/>
      <c r="SU834" s="3"/>
      <c r="SV834" s="3"/>
      <c r="SW834" s="3"/>
      <c r="SX834" s="3"/>
      <c r="SY834" s="3"/>
      <c r="SZ834" s="3"/>
      <c r="TA834" s="3"/>
      <c r="TB834" s="3"/>
      <c r="TC834" s="3"/>
      <c r="TD834" s="3"/>
      <c r="TE834" s="3"/>
      <c r="TF834" s="3"/>
      <c r="TG834" s="3"/>
      <c r="TH834" s="3"/>
      <c r="TI834" s="3"/>
      <c r="TJ834" s="3"/>
      <c r="TK834" s="3"/>
      <c r="TL834" s="3"/>
      <c r="TM834" s="3"/>
      <c r="TN834" s="3"/>
      <c r="TO834" s="3"/>
      <c r="TP834" s="3"/>
      <c r="TQ834" s="3"/>
      <c r="TR834" s="3"/>
      <c r="TS834" s="3"/>
      <c r="TT834" s="3"/>
      <c r="TU834" s="3"/>
      <c r="TV834" s="3"/>
      <c r="TW834" s="3"/>
      <c r="TX834" s="3"/>
      <c r="TY834" s="3"/>
      <c r="TZ834" s="3"/>
      <c r="UA834" s="3"/>
      <c r="UB834" s="3"/>
      <c r="UC834" s="3"/>
      <c r="UD834" s="3"/>
      <c r="UE834" s="3"/>
      <c r="UF834" s="3"/>
      <c r="UG834" s="3"/>
      <c r="UH834" s="3"/>
      <c r="UI834" s="3"/>
      <c r="UJ834" s="3"/>
      <c r="UK834" s="3"/>
      <c r="UL834" s="3"/>
      <c r="UM834" s="3"/>
      <c r="UN834" s="3"/>
      <c r="UO834" s="3"/>
      <c r="UP834" s="3"/>
      <c r="UQ834" s="3"/>
      <c r="UR834" s="3"/>
      <c r="US834" s="3"/>
      <c r="UT834" s="3"/>
      <c r="UU834" s="3"/>
      <c r="UV834" s="3"/>
      <c r="UW834" s="3"/>
      <c r="UX834" s="3"/>
      <c r="UY834" s="3"/>
      <c r="UZ834" s="3"/>
      <c r="VA834" s="3"/>
      <c r="VB834" s="3"/>
      <c r="VC834" s="3"/>
      <c r="VD834" s="3"/>
      <c r="VE834" s="3"/>
      <c r="VF834" s="3"/>
      <c r="VG834" s="3"/>
      <c r="VH834" s="3"/>
      <c r="VI834" s="3"/>
      <c r="VJ834" s="3"/>
      <c r="VK834" s="3"/>
      <c r="VL834" s="3"/>
      <c r="VM834" s="3"/>
      <c r="VN834" s="3"/>
      <c r="VO834" s="3"/>
      <c r="VP834" s="3"/>
      <c r="VQ834" s="3"/>
      <c r="VR834" s="3"/>
      <c r="VS834" s="3"/>
      <c r="VT834" s="3"/>
      <c r="VU834" s="3"/>
      <c r="VV834" s="3"/>
      <c r="VW834" s="3"/>
      <c r="VX834" s="3"/>
      <c r="VY834" s="3"/>
      <c r="VZ834" s="3"/>
      <c r="WA834" s="3"/>
      <c r="WB834" s="3"/>
      <c r="WC834" s="3"/>
      <c r="WD834" s="3"/>
      <c r="WE834" s="3"/>
      <c r="WF834" s="3"/>
      <c r="WG834" s="3"/>
      <c r="WH834" s="3"/>
      <c r="WI834" s="3"/>
      <c r="WJ834" s="3"/>
      <c r="WK834" s="3"/>
      <c r="WL834" s="3"/>
      <c r="WM834" s="3"/>
      <c r="WN834" s="3"/>
      <c r="WO834" s="3"/>
      <c r="WP834" s="3"/>
      <c r="WQ834" s="3"/>
      <c r="WR834" s="3"/>
      <c r="WS834" s="3"/>
      <c r="WT834" s="3"/>
      <c r="WU834" s="3"/>
      <c r="WV834" s="3"/>
      <c r="WW834" s="3"/>
      <c r="WX834" s="3"/>
      <c r="WY834" s="3"/>
      <c r="WZ834" s="3"/>
      <c r="XA834" s="3"/>
      <c r="XB834" s="3"/>
      <c r="XC834" s="3"/>
      <c r="XD834" s="3"/>
      <c r="XE834" s="3"/>
      <c r="XF834" s="3"/>
      <c r="XG834" s="3"/>
      <c r="XH834" s="3"/>
      <c r="XI834" s="3"/>
      <c r="XJ834" s="3"/>
      <c r="XK834" s="3"/>
      <c r="XL834" s="3"/>
      <c r="XM834" s="3"/>
      <c r="XN834" s="3"/>
      <c r="XO834" s="3"/>
      <c r="XP834" s="3"/>
      <c r="XQ834" s="3"/>
      <c r="XR834" s="3"/>
      <c r="XS834" s="3"/>
      <c r="XT834" s="3"/>
      <c r="XU834" s="3"/>
      <c r="XV834" s="3"/>
      <c r="XW834" s="3"/>
      <c r="XX834" s="3"/>
      <c r="XY834" s="3"/>
      <c r="XZ834" s="3"/>
      <c r="YA834" s="3"/>
      <c r="YB834" s="3"/>
      <c r="YC834" s="3"/>
      <c r="YD834" s="3"/>
      <c r="YE834" s="3"/>
      <c r="YF834" s="3"/>
      <c r="YG834" s="3"/>
      <c r="YH834" s="3"/>
      <c r="YI834" s="3"/>
      <c r="YJ834" s="3"/>
      <c r="YK834" s="3"/>
      <c r="YL834" s="3"/>
      <c r="YM834" s="3"/>
      <c r="YN834" s="3"/>
      <c r="YO834" s="3"/>
      <c r="YP834" s="3"/>
      <c r="YQ834" s="3"/>
      <c r="YR834" s="3"/>
      <c r="YS834" s="3"/>
      <c r="YT834" s="3"/>
      <c r="YU834" s="3"/>
      <c r="YV834" s="3"/>
      <c r="YW834" s="3"/>
      <c r="YX834" s="3"/>
      <c r="YY834" s="3"/>
      <c r="YZ834" s="3"/>
      <c r="ZA834" s="3"/>
      <c r="ZB834" s="3"/>
      <c r="ZC834" s="3"/>
      <c r="ZD834" s="3"/>
      <c r="ZE834" s="3"/>
      <c r="ZF834" s="3"/>
      <c r="ZG834" s="3"/>
      <c r="ZH834" s="3"/>
      <c r="ZI834" s="3"/>
      <c r="ZJ834" s="3"/>
      <c r="ZK834" s="3"/>
      <c r="ZL834" s="3"/>
      <c r="ZM834" s="3"/>
      <c r="ZN834" s="3"/>
      <c r="ZO834" s="3"/>
      <c r="ZP834" s="3"/>
      <c r="ZQ834" s="3"/>
      <c r="ZR834" s="3"/>
      <c r="ZS834" s="3"/>
      <c r="ZT834" s="3"/>
      <c r="ZU834" s="3"/>
      <c r="ZV834" s="3"/>
      <c r="ZW834" s="3"/>
      <c r="ZX834" s="3"/>
      <c r="ZY834" s="3"/>
      <c r="ZZ834" s="3"/>
      <c r="AAA834" s="3"/>
      <c r="AAB834" s="3"/>
      <c r="AAC834" s="3"/>
      <c r="AAD834" s="3"/>
      <c r="AAE834" s="3"/>
      <c r="AAF834" s="3"/>
      <c r="AAG834" s="3"/>
      <c r="AAH834" s="3"/>
      <c r="AAI834" s="3"/>
      <c r="AAJ834" s="3"/>
      <c r="AAK834" s="3"/>
      <c r="AAL834" s="3"/>
      <c r="AAM834" s="3"/>
      <c r="AAN834" s="3"/>
      <c r="AAO834" s="3"/>
      <c r="AAP834" s="3"/>
      <c r="AAQ834" s="3"/>
      <c r="AAR834" s="3"/>
      <c r="AAS834" s="3"/>
      <c r="AAT834" s="3"/>
      <c r="AAU834" s="3"/>
      <c r="AAV834" s="3"/>
      <c r="AAW834" s="3"/>
      <c r="AAX834" s="3"/>
      <c r="AAY834" s="3"/>
      <c r="AAZ834" s="3"/>
      <c r="ABA834" s="3"/>
      <c r="ABB834" s="3"/>
      <c r="ABC834" s="3"/>
      <c r="ABD834" s="3"/>
      <c r="ABE834" s="3"/>
      <c r="ABF834" s="3"/>
      <c r="ABG834" s="3"/>
      <c r="ABH834" s="3"/>
      <c r="ABI834" s="3"/>
      <c r="ABJ834" s="3"/>
      <c r="ABK834" s="3"/>
      <c r="ABL834" s="3"/>
      <c r="ABM834" s="3"/>
      <c r="ABN834" s="3"/>
      <c r="ABO834" s="3"/>
      <c r="ABP834" s="3"/>
      <c r="ABQ834" s="3"/>
      <c r="ABR834" s="3"/>
      <c r="ABS834" s="3"/>
      <c r="ABT834" s="3"/>
      <c r="ABU834" s="3"/>
      <c r="ABV834" s="3"/>
      <c r="ABW834" s="3"/>
      <c r="ABX834" s="3"/>
      <c r="ABY834" s="3"/>
      <c r="ABZ834" s="3"/>
      <c r="ACA834" s="3"/>
      <c r="ACB834" s="3"/>
      <c r="ACC834" s="3"/>
      <c r="ACD834" s="3"/>
      <c r="ACE834" s="3"/>
      <c r="ACF834" s="3"/>
      <c r="ACG834" s="3"/>
      <c r="ACH834" s="3"/>
      <c r="ACI834" s="3"/>
      <c r="ACJ834" s="3"/>
      <c r="ACK834" s="3"/>
      <c r="ACL834" s="3"/>
      <c r="ACM834" s="3"/>
      <c r="ACN834" s="3"/>
      <c r="ACO834" s="3"/>
      <c r="ACP834" s="3"/>
      <c r="ACQ834" s="3"/>
      <c r="ACR834" s="3"/>
      <c r="ACS834" s="3"/>
      <c r="ACT834" s="3"/>
      <c r="ACU834" s="3"/>
      <c r="ACV834" s="3"/>
      <c r="ACW834" s="3"/>
      <c r="ACX834" s="3"/>
      <c r="ACY834" s="3"/>
      <c r="ACZ834" s="3"/>
      <c r="ADA834" s="3"/>
      <c r="ADB834" s="3"/>
      <c r="ADC834" s="3"/>
      <c r="ADD834" s="3"/>
      <c r="ADE834" s="3"/>
      <c r="ADF834" s="3"/>
      <c r="ADG834" s="3"/>
      <c r="ADH834" s="3"/>
      <c r="ADI834" s="3"/>
      <c r="ADJ834" s="3"/>
      <c r="ADK834" s="3"/>
      <c r="ADL834" s="3"/>
      <c r="ADM834" s="3"/>
      <c r="ADN834" s="3"/>
      <c r="ADO834" s="3"/>
      <c r="ADP834" s="3"/>
      <c r="ADQ834" s="3"/>
      <c r="ADR834" s="3"/>
      <c r="ADS834" s="3"/>
      <c r="ADT834" s="3"/>
      <c r="ADU834" s="3"/>
      <c r="ADV834" s="3"/>
      <c r="ADW834" s="3"/>
      <c r="ADX834" s="3"/>
      <c r="ADY834" s="3"/>
      <c r="ADZ834" s="3"/>
      <c r="AEA834" s="3"/>
      <c r="AEB834" s="3"/>
      <c r="AEC834" s="3"/>
      <c r="AED834" s="3"/>
      <c r="AEE834" s="3"/>
      <c r="AEF834" s="3"/>
      <c r="AEG834" s="3"/>
      <c r="AEH834" s="3"/>
      <c r="AEI834" s="3"/>
      <c r="AEJ834" s="3"/>
      <c r="AEK834" s="3"/>
      <c r="AEL834" s="3"/>
      <c r="AEM834" s="3"/>
      <c r="AEN834" s="3"/>
      <c r="AEO834" s="3"/>
      <c r="AEP834" s="3"/>
      <c r="AEQ834" s="3"/>
      <c r="AER834" s="3"/>
      <c r="AES834" s="3"/>
      <c r="AET834" s="3"/>
      <c r="AEU834" s="3"/>
      <c r="AEV834" s="3"/>
      <c r="AEW834" s="3"/>
      <c r="AEX834" s="3"/>
      <c r="AEY834" s="3"/>
      <c r="AEZ834" s="3"/>
      <c r="AFA834" s="3"/>
      <c r="AFB834" s="3"/>
      <c r="AFC834" s="3"/>
      <c r="AFD834" s="3"/>
      <c r="AFE834" s="3"/>
      <c r="AFF834" s="3"/>
      <c r="AFG834" s="3"/>
      <c r="AFH834" s="3"/>
      <c r="AFI834" s="3"/>
      <c r="AFJ834" s="3"/>
      <c r="AFK834" s="3"/>
      <c r="AFL834" s="3"/>
      <c r="AFM834" s="3"/>
      <c r="AFN834" s="3"/>
      <c r="AFO834" s="3"/>
      <c r="AFP834" s="3"/>
      <c r="AFQ834" s="3"/>
      <c r="AFR834" s="3"/>
      <c r="AFS834" s="3"/>
      <c r="AFT834" s="3"/>
      <c r="AFU834" s="3"/>
      <c r="AFV834" s="3"/>
      <c r="AFW834" s="3"/>
      <c r="AFX834" s="3"/>
      <c r="AFY834" s="3"/>
      <c r="AFZ834" s="3"/>
      <c r="AGA834" s="3"/>
      <c r="AGB834" s="3"/>
      <c r="AGC834" s="3"/>
      <c r="AGD834" s="3"/>
      <c r="AGE834" s="3"/>
      <c r="AGF834" s="3"/>
      <c r="AGG834" s="3"/>
      <c r="AGH834" s="3"/>
      <c r="AGI834" s="3"/>
      <c r="AGJ834" s="3"/>
      <c r="AGK834" s="3"/>
      <c r="AGL834" s="3"/>
      <c r="AGM834" s="3"/>
      <c r="AGN834" s="3"/>
      <c r="AGO834" s="3"/>
      <c r="AGP834" s="3"/>
      <c r="AGQ834" s="3"/>
      <c r="AGR834" s="3"/>
      <c r="AGS834" s="3"/>
      <c r="AGT834" s="3"/>
      <c r="AGU834" s="3"/>
      <c r="AGV834" s="3"/>
      <c r="AGW834" s="3"/>
      <c r="AGX834" s="3"/>
      <c r="AGY834" s="3"/>
      <c r="AGZ834" s="3"/>
      <c r="AHA834" s="3"/>
      <c r="AHB834" s="3"/>
      <c r="AHC834" s="3"/>
      <c r="AHD834" s="3"/>
      <c r="AHE834" s="3"/>
      <c r="AHF834" s="3"/>
      <c r="AHG834" s="3"/>
      <c r="AHH834" s="3"/>
      <c r="AHI834" s="3"/>
      <c r="AHJ834" s="3"/>
      <c r="AHK834" s="3"/>
      <c r="AHL834" s="3"/>
      <c r="AHM834" s="3"/>
      <c r="AHN834" s="3"/>
      <c r="AHO834" s="3"/>
      <c r="AHP834" s="3"/>
      <c r="AHQ834" s="3"/>
      <c r="AHR834" s="3"/>
      <c r="AHS834" s="3"/>
      <c r="AHT834" s="3"/>
      <c r="AHU834" s="3"/>
      <c r="AHV834" s="3"/>
      <c r="AHW834" s="3"/>
      <c r="AHX834" s="3"/>
      <c r="AHY834" s="3"/>
      <c r="AHZ834" s="3"/>
      <c r="AIA834" s="3"/>
      <c r="AIB834" s="3"/>
      <c r="AIC834" s="3"/>
      <c r="AID834" s="3"/>
      <c r="AIE834" s="3"/>
      <c r="AIF834" s="3"/>
      <c r="AIG834" s="3"/>
      <c r="AIH834" s="3"/>
      <c r="AII834" s="3"/>
      <c r="AIJ834" s="3"/>
      <c r="AIK834" s="3"/>
      <c r="AIL834" s="3"/>
      <c r="AIM834" s="3"/>
      <c r="AIN834" s="3"/>
      <c r="AIO834" s="3"/>
      <c r="AIP834" s="3"/>
      <c r="AIQ834" s="3"/>
      <c r="AIR834" s="3"/>
      <c r="AIS834" s="3"/>
      <c r="AIT834" s="3"/>
      <c r="AIU834" s="3"/>
      <c r="AIV834" s="3"/>
      <c r="AIW834" s="3"/>
      <c r="AIX834" s="3"/>
      <c r="AIY834" s="3"/>
      <c r="AIZ834" s="3"/>
      <c r="AJA834" s="3"/>
      <c r="AJB834" s="3"/>
      <c r="AJC834" s="3"/>
      <c r="AJD834" s="3"/>
      <c r="AJE834" s="3"/>
      <c r="AJF834" s="3"/>
      <c r="AJG834" s="3"/>
      <c r="AJH834" s="3"/>
      <c r="AJI834" s="3"/>
      <c r="AJJ834" s="3"/>
      <c r="AJK834" s="3"/>
      <c r="AJL834" s="3"/>
      <c r="AJM834" s="3"/>
      <c r="AJN834" s="3"/>
      <c r="AJO834" s="3"/>
      <c r="AJP834" s="3"/>
      <c r="AJQ834" s="3"/>
      <c r="AJR834" s="3"/>
      <c r="AJS834" s="3"/>
      <c r="AJT834" s="3"/>
      <c r="AJU834" s="3"/>
      <c r="AJV834" s="3"/>
      <c r="AJW834" s="3"/>
      <c r="AJX834" s="3"/>
      <c r="AJY834" s="3"/>
      <c r="AJZ834" s="3"/>
      <c r="AKA834" s="3"/>
      <c r="AKB834" s="3"/>
      <c r="AKC834" s="3"/>
      <c r="AKD834" s="3"/>
      <c r="AKE834" s="3"/>
      <c r="AKF834" s="3"/>
      <c r="AKG834" s="3"/>
      <c r="AKH834" s="3"/>
      <c r="AKI834" s="3"/>
      <c r="AKJ834" s="3"/>
      <c r="AKK834" s="3"/>
      <c r="AKL834" s="3"/>
      <c r="AKM834" s="3"/>
      <c r="AKN834" s="3"/>
      <c r="AKO834" s="3"/>
      <c r="AKP834" s="3"/>
      <c r="AKQ834" s="3"/>
      <c r="AKR834" s="3"/>
      <c r="AKS834" s="3"/>
      <c r="AKT834" s="3"/>
      <c r="AKU834" s="3"/>
      <c r="AKV834" s="3"/>
      <c r="AKW834" s="3"/>
      <c r="AKX834" s="3"/>
      <c r="AKY834" s="3"/>
      <c r="AKZ834" s="3"/>
      <c r="ALA834" s="3"/>
      <c r="ALB834" s="3"/>
      <c r="ALC834" s="3"/>
      <c r="ALD834" s="3"/>
      <c r="ALE834" s="3"/>
      <c r="ALF834" s="3"/>
      <c r="ALG834" s="3"/>
      <c r="ALH834" s="3"/>
      <c r="ALI834" s="3"/>
      <c r="ALJ834" s="3"/>
      <c r="ALK834" s="3"/>
      <c r="ALL834" s="3"/>
      <c r="ALM834" s="3"/>
      <c r="ALN834" s="3"/>
      <c r="ALO834" s="3"/>
      <c r="ALP834" s="3"/>
      <c r="ALQ834" s="3"/>
      <c r="ALR834" s="3"/>
      <c r="ALS834" s="3"/>
      <c r="ALT834" s="3"/>
      <c r="ALU834" s="3"/>
      <c r="ALV834" s="3"/>
      <c r="ALW834" s="3"/>
      <c r="ALX834" s="3"/>
      <c r="ALY834" s="3"/>
      <c r="ALZ834" s="3"/>
      <c r="AMA834" s="3"/>
      <c r="AMB834" s="3"/>
      <c r="AMC834" s="3"/>
      <c r="AMD834" s="3"/>
      <c r="AME834" s="3"/>
      <c r="AMF834" s="3"/>
      <c r="AMG834" s="3"/>
      <c r="AMH834" s="3"/>
      <c r="AMI834" s="3"/>
      <c r="AMJ834" s="3"/>
      <c r="AMK834" s="3"/>
      <c r="AML834" s="3"/>
      <c r="AMM834" s="3"/>
      <c r="AMN834" s="3"/>
      <c r="AMO834" s="3"/>
      <c r="AMP834" s="3"/>
      <c r="AMQ834" s="3"/>
      <c r="AMR834" s="3"/>
      <c r="AMS834" s="3"/>
      <c r="AMT834" s="3"/>
      <c r="AMU834" s="3"/>
      <c r="AMV834" s="3"/>
      <c r="AMW834" s="3"/>
      <c r="AMX834" s="3"/>
      <c r="AMY834" s="3"/>
      <c r="AMZ834" s="3"/>
      <c r="ANA834" s="3"/>
      <c r="ANB834" s="3"/>
      <c r="ANC834" s="3"/>
      <c r="AND834" s="3"/>
      <c r="ANE834" s="3"/>
    </row>
    <row r="835" spans="1:1045" x14ac:dyDescent="0.35">
      <c r="A835" s="11" t="s">
        <v>66</v>
      </c>
      <c r="B835" s="5">
        <v>8.2037286151451578</v>
      </c>
      <c r="C835" s="5">
        <v>8.748806661087789</v>
      </c>
      <c r="D835" s="5">
        <v>8.8989204833684532</v>
      </c>
      <c r="E835" s="5">
        <v>8.4408864654228264</v>
      </c>
      <c r="F835" s="5">
        <v>7.9684231805207135</v>
      </c>
      <c r="G835" s="5">
        <v>7.7424678981012818</v>
      </c>
      <c r="H835" s="5">
        <v>7.3634491301562326</v>
      </c>
      <c r="I835" s="5">
        <v>7.533947372410446</v>
      </c>
      <c r="J835" s="5">
        <v>7.5601420450381109</v>
      </c>
      <c r="K835" s="5">
        <v>7.2455849979658034</v>
      </c>
      <c r="L835" s="5">
        <v>7.6948289109455335</v>
      </c>
      <c r="M835" s="5">
        <v>8.2514332895560685</v>
      </c>
      <c r="N835" s="5">
        <v>8.9014493199222251</v>
      </c>
      <c r="O835" s="5">
        <v>9.5044740532656977</v>
      </c>
      <c r="P835" s="5">
        <v>9.6754923232373304</v>
      </c>
      <c r="Q835" s="5">
        <v>9.1818142219051886</v>
      </c>
      <c r="R835" s="5">
        <v>8.6649164708753208</v>
      </c>
      <c r="S835" s="5">
        <v>8.3760876541803704</v>
      </c>
      <c r="T835" s="5">
        <v>7.9554311388333669</v>
      </c>
      <c r="U835" s="5">
        <v>8.131853891086795</v>
      </c>
      <c r="V835" s="5">
        <v>8.1657238783342159</v>
      </c>
      <c r="W835" s="5">
        <v>7.8376253335648212</v>
      </c>
      <c r="X835" s="5">
        <v>8.3739036773363917</v>
      </c>
      <c r="Y835" s="5">
        <v>8.9936543714869206</v>
      </c>
      <c r="Z835" s="58">
        <v>9.5810661517466382</v>
      </c>
      <c r="AA835" s="58">
        <v>10.241583170551561</v>
      </c>
      <c r="AB835" s="58">
        <v>10.433750611929382</v>
      </c>
      <c r="AC835" s="58">
        <v>9.9058319700627191</v>
      </c>
      <c r="AD835" s="58">
        <v>9.3459954700462298</v>
      </c>
      <c r="AE835" s="58">
        <v>8.9932309461672126</v>
      </c>
      <c r="AF835" s="58">
        <v>8.5315956902810193</v>
      </c>
      <c r="AG835" s="58">
        <v>8.7134167203163528</v>
      </c>
      <c r="AH835" s="58">
        <v>8.7549998936837401</v>
      </c>
      <c r="AI835" s="58">
        <v>8.4143340753943203</v>
      </c>
      <c r="AJ835" s="58">
        <v>9.0391820403240946</v>
      </c>
      <c r="AK835" s="58">
        <v>9.7214401138864073</v>
      </c>
      <c r="AL835" s="58">
        <v>10.244422455253639</v>
      </c>
      <c r="AM835" s="58">
        <v>10.961989532854666</v>
      </c>
      <c r="AN835" s="58">
        <v>11.17550667478422</v>
      </c>
      <c r="AO835" s="58">
        <v>10.614603552071561</v>
      </c>
      <c r="AP835" s="58">
        <v>10.01320119543686</v>
      </c>
      <c r="AQ835" s="58">
        <v>9.5957251798414767</v>
      </c>
      <c r="AR835" s="58">
        <v>9.09374637055517</v>
      </c>
      <c r="AS835" s="58">
        <v>9.2805325517412651</v>
      </c>
      <c r="AT835" s="58">
        <v>9.3298375172989267</v>
      </c>
      <c r="AU835" s="58">
        <v>8.9774214043617047</v>
      </c>
      <c r="AV835" s="58">
        <v>9.6920607157960941</v>
      </c>
      <c r="AW835" s="58">
        <v>10.436207431682263</v>
      </c>
      <c r="AX835" s="58">
        <v>10.893043072599117</v>
      </c>
      <c r="AY835" s="58">
        <v>11.667229608201389</v>
      </c>
      <c r="AZ835" s="58">
        <v>11.902261225850427</v>
      </c>
      <c r="BA835" s="58">
        <v>11.309507180789813</v>
      </c>
      <c r="BB835" s="58">
        <v>10.667805487873828</v>
      </c>
      <c r="BC835" s="58">
        <v>10.185060910611563</v>
      </c>
      <c r="BD835" s="58">
        <v>9.6433496157794654</v>
      </c>
      <c r="BE835" s="58">
        <v>9.8347406651847269</v>
      </c>
      <c r="BF835" s="58">
        <v>9.8917545453063482</v>
      </c>
      <c r="BG835" s="58">
        <v>9.5282812528981715</v>
      </c>
      <c r="BH835" s="58">
        <v>10.333688108634815</v>
      </c>
      <c r="BI835" s="58">
        <v>11.139126160374882</v>
      </c>
      <c r="BJ835" s="5">
        <v>7.8558063217983545</v>
      </c>
      <c r="BK835" s="5">
        <v>8.4073557711555029</v>
      </c>
      <c r="BL835" s="5">
        <v>8.6006594325309678</v>
      </c>
      <c r="BM835" s="5">
        <v>8.2443745882804418</v>
      </c>
      <c r="BN835" s="5">
        <v>8.0156612513387557</v>
      </c>
      <c r="BO835" s="5">
        <v>7.6954926415243268</v>
      </c>
      <c r="BP835" s="5">
        <v>7.3621972275109391</v>
      </c>
      <c r="BQ835" s="5">
        <v>7.5739351619260598</v>
      </c>
      <c r="BR835" s="5">
        <v>7.5801370568845137</v>
      </c>
      <c r="BS835" s="5">
        <v>7.2292064958818711</v>
      </c>
      <c r="BT835" s="5">
        <v>7.7602342643705224</v>
      </c>
      <c r="BU835" s="5">
        <v>8.2019837305278855</v>
      </c>
      <c r="BV835" s="58">
        <v>8.5042728989471765</v>
      </c>
      <c r="BW835" s="58">
        <v>9.1136842122801855</v>
      </c>
      <c r="BX835" s="58">
        <v>9.3323177891100553</v>
      </c>
      <c r="BY835" s="58">
        <v>8.9521782909396794</v>
      </c>
      <c r="BZ835" s="58">
        <v>8.7062360034694297</v>
      </c>
      <c r="CA835" s="58">
        <v>8.3380350188348427</v>
      </c>
      <c r="CB835" s="58">
        <v>7.9518751753413257</v>
      </c>
      <c r="CC835" s="58">
        <v>8.1748793651247897</v>
      </c>
      <c r="CD835" s="58">
        <v>8.1860717811761479</v>
      </c>
      <c r="CE835" s="58">
        <v>7.8167246032684812</v>
      </c>
      <c r="CF835" s="58">
        <v>8.4406414706653017</v>
      </c>
      <c r="CG835" s="58">
        <v>8.9230864543030535</v>
      </c>
      <c r="CH835" s="58">
        <v>9.1343130099534413</v>
      </c>
      <c r="CI835" s="58">
        <v>9.8009003442627076</v>
      </c>
      <c r="CJ835" s="58">
        <v>10.044949642950542</v>
      </c>
      <c r="CK835" s="58">
        <v>9.6422530767102721</v>
      </c>
      <c r="CL835" s="58">
        <v>9.3803049404599683</v>
      </c>
      <c r="CM835" s="58">
        <v>8.964663969141764</v>
      </c>
      <c r="CN835" s="58">
        <v>8.5255986261626244</v>
      </c>
      <c r="CO835" s="58">
        <v>8.7593979979256105</v>
      </c>
      <c r="CP835" s="58">
        <v>8.7755935780615832</v>
      </c>
      <c r="CQ835" s="58">
        <v>8.3887408198323836</v>
      </c>
      <c r="CR835" s="58">
        <v>9.106557052720424</v>
      </c>
      <c r="CS835" s="58">
        <v>9.6285917595035695</v>
      </c>
      <c r="CT835" s="58">
        <v>9.7478865944592492</v>
      </c>
      <c r="CU835" s="58">
        <v>10.470985323208193</v>
      </c>
      <c r="CV835" s="58">
        <v>10.740494734849015</v>
      </c>
      <c r="CW835" s="58">
        <v>10.316385566834185</v>
      </c>
      <c r="CX835" s="58">
        <v>10.039532526576611</v>
      </c>
      <c r="CY835" s="58">
        <v>9.5770850676543979</v>
      </c>
      <c r="CZ835" s="58">
        <v>9.0851849868533847</v>
      </c>
      <c r="DA835" s="58">
        <v>9.3293931397900831</v>
      </c>
      <c r="DB835" s="58">
        <v>9.35058099519226</v>
      </c>
      <c r="DC835" s="58">
        <v>8.9469865158757429</v>
      </c>
      <c r="DD835" s="58">
        <v>9.7566698613109697</v>
      </c>
      <c r="DE835" s="58">
        <v>10.3200424813075</v>
      </c>
      <c r="DF835" s="58">
        <v>10.346609069408252</v>
      </c>
      <c r="DG835" s="58">
        <v>11.125575862886212</v>
      </c>
      <c r="DH835" s="58">
        <v>11.420557641500572</v>
      </c>
      <c r="DI835" s="58">
        <v>10.976054435009129</v>
      </c>
      <c r="DJ835" s="58">
        <v>10.685293762185163</v>
      </c>
      <c r="DK835" s="58">
        <v>10.176694694300462</v>
      </c>
      <c r="DL835" s="58">
        <v>9.632111762821042</v>
      </c>
      <c r="DM835" s="58">
        <v>9.8864081579309531</v>
      </c>
      <c r="DN835" s="58">
        <v>9.9125605498779876</v>
      </c>
      <c r="DO835" s="58">
        <v>9.4928726307122435</v>
      </c>
      <c r="DP835" s="58">
        <v>10.393770401555299</v>
      </c>
      <c r="DQ835" s="58">
        <v>10.998712362384705</v>
      </c>
      <c r="DR835" s="58">
        <v>7.4923552620148675</v>
      </c>
      <c r="DS835" s="58">
        <v>8.0759370718457895</v>
      </c>
      <c r="DT835" s="58">
        <v>8.3260023100161433</v>
      </c>
      <c r="DU835" s="58">
        <v>8.054312873614542</v>
      </c>
      <c r="DV835" s="58">
        <v>8.013617907538233</v>
      </c>
      <c r="DW835" s="58">
        <v>7.7514747264566877</v>
      </c>
      <c r="DX835" s="58">
        <v>7.3291936157826374</v>
      </c>
      <c r="DY835" s="58">
        <v>7.5714490824359171</v>
      </c>
      <c r="DZ835" s="58">
        <v>7.564748202310148</v>
      </c>
      <c r="EA835" s="58">
        <v>7.186697381611248</v>
      </c>
      <c r="EB835" s="58">
        <v>7.7434061642077729</v>
      </c>
      <c r="EC835" s="58">
        <v>8.0749888954245499</v>
      </c>
      <c r="ED835" s="58">
        <v>8.0942902012192448</v>
      </c>
      <c r="EE835" s="58">
        <v>8.7380898298648457</v>
      </c>
      <c r="EF835" s="58">
        <v>9.019198858555054</v>
      </c>
      <c r="EG835" s="58">
        <v>8.732780838220993</v>
      </c>
      <c r="EH835" s="58">
        <v>8.6945218456720372</v>
      </c>
      <c r="EI835" s="58">
        <v>8.3939082175509192</v>
      </c>
      <c r="EJ835" s="58">
        <v>7.9134103906971776</v>
      </c>
      <c r="EK835" s="58">
        <v>8.1708048366746109</v>
      </c>
      <c r="EL835" s="58">
        <v>8.1674325128956049</v>
      </c>
      <c r="EM835" s="58">
        <v>7.7645942831352839</v>
      </c>
      <c r="EN835" s="58">
        <v>8.4100416669045934</v>
      </c>
      <c r="EO835" s="58">
        <v>8.7776882532500728</v>
      </c>
      <c r="EP835" s="58">
        <v>8.6779812547678166</v>
      </c>
      <c r="EQ835" s="58">
        <v>9.3810355819515063</v>
      </c>
      <c r="ER835" s="58">
        <v>9.6930828482191025</v>
      </c>
      <c r="ES835" s="58">
        <v>9.3930640635518134</v>
      </c>
      <c r="ET835" s="58">
        <v>9.3581170590033445</v>
      </c>
      <c r="EU835" s="58">
        <v>9.0198055080886643</v>
      </c>
      <c r="EV835" s="58">
        <v>8.4815481873431171</v>
      </c>
      <c r="EW835" s="58">
        <v>8.7536365646935721</v>
      </c>
      <c r="EX835" s="58">
        <v>8.7536032145969997</v>
      </c>
      <c r="EY835" s="58">
        <v>8.3268330067939704</v>
      </c>
      <c r="EZ835" s="58">
        <v>9.0613449477953303</v>
      </c>
      <c r="FA835" s="58">
        <v>9.4643343113134542</v>
      </c>
      <c r="FB835" s="58">
        <v>9.2454488549420528</v>
      </c>
      <c r="FC835" s="58">
        <v>10.006835645860603</v>
      </c>
      <c r="FD835" s="58">
        <v>10.349681605210371</v>
      </c>
      <c r="FE835" s="58">
        <v>10.037040112834688</v>
      </c>
      <c r="FF835" s="58">
        <v>10.006173185495625</v>
      </c>
      <c r="FG835" s="58">
        <v>9.6309395836555289</v>
      </c>
      <c r="FH835" s="58">
        <v>9.0354368741208884</v>
      </c>
      <c r="FI835" s="58">
        <v>9.3218528114845682</v>
      </c>
      <c r="FJ835" s="58">
        <v>9.3251483578019183</v>
      </c>
      <c r="FK835" s="58">
        <v>8.8751716372364928</v>
      </c>
      <c r="FL835" s="58">
        <v>9.6988692065286273</v>
      </c>
      <c r="FM835" s="58">
        <v>10.136521533971003</v>
      </c>
      <c r="FN835" s="58">
        <v>9.798350751581161</v>
      </c>
      <c r="FO835" s="58">
        <v>10.617187628195516</v>
      </c>
      <c r="FP835" s="58">
        <v>10.990668405598937</v>
      </c>
      <c r="FQ835" s="58">
        <v>10.666260612833645</v>
      </c>
      <c r="FR835" s="58">
        <v>10.640151989966094</v>
      </c>
      <c r="FS835" s="58">
        <v>10.228763230979057</v>
      </c>
      <c r="FT835" s="58">
        <v>9.5765641902695684</v>
      </c>
      <c r="FU835" s="58">
        <v>9.8770022616680553</v>
      </c>
      <c r="FV835" s="58">
        <v>9.8836021273408363</v>
      </c>
      <c r="FW835" s="58">
        <v>9.4088399445797481</v>
      </c>
      <c r="FX835" s="58">
        <v>10.323893891905914</v>
      </c>
      <c r="FY835" s="58">
        <v>10.795567693558702</v>
      </c>
      <c r="FZ835" s="3"/>
      <c r="GA835" s="3"/>
      <c r="GB835" s="3"/>
      <c r="GC835" s="3"/>
      <c r="GD835" s="3"/>
      <c r="GE835" s="3"/>
      <c r="GF835" s="3"/>
      <c r="GG835" s="3"/>
      <c r="GH835" s="3"/>
      <c r="GI835" s="3"/>
      <c r="GJ835" s="3"/>
      <c r="GK835" s="3"/>
      <c r="GL835" s="3"/>
      <c r="GM835" s="3"/>
      <c r="GN835" s="3"/>
      <c r="GO835" s="3"/>
      <c r="GP835" s="3"/>
      <c r="GQ835" s="3"/>
      <c r="GR835" s="3"/>
      <c r="GS835" s="3"/>
      <c r="GT835" s="3"/>
      <c r="GU835" s="3"/>
      <c r="GV835" s="3"/>
      <c r="GW835" s="3"/>
      <c r="GX835" s="3"/>
      <c r="GY835" s="3"/>
      <c r="GZ835" s="3"/>
      <c r="HA835" s="3"/>
      <c r="HB835" s="3"/>
      <c r="HC835" s="3"/>
      <c r="HD835" s="3"/>
      <c r="HE835" s="3"/>
      <c r="HF835" s="3"/>
      <c r="HG835" s="3"/>
      <c r="HH835" s="3"/>
      <c r="HI835" s="3"/>
      <c r="HJ835" s="3"/>
      <c r="HK835" s="3"/>
      <c r="HL835" s="3"/>
      <c r="HM835" s="3"/>
      <c r="HN835" s="3"/>
      <c r="HO835" s="3"/>
      <c r="HP835" s="3"/>
      <c r="HQ835" s="3"/>
      <c r="HR835" s="3"/>
      <c r="HS835" s="3"/>
      <c r="HT835" s="3"/>
      <c r="HU835" s="3"/>
      <c r="HV835" s="3"/>
      <c r="HW835" s="3"/>
      <c r="HX835" s="3"/>
      <c r="HY835" s="3"/>
      <c r="HZ835" s="3"/>
      <c r="IA835" s="3"/>
      <c r="IB835" s="3"/>
      <c r="IC835" s="3"/>
      <c r="ID835" s="3"/>
      <c r="IE835" s="3"/>
      <c r="IF835" s="3"/>
      <c r="IG835" s="3"/>
      <c r="IH835" s="3"/>
      <c r="II835" s="3"/>
      <c r="IJ835" s="3"/>
      <c r="IK835" s="3"/>
      <c r="IL835" s="3"/>
      <c r="IM835" s="3"/>
      <c r="IN835" s="3"/>
      <c r="IO835" s="3"/>
      <c r="IP835" s="3"/>
      <c r="IQ835" s="3"/>
      <c r="IR835" s="3"/>
      <c r="IS835" s="3"/>
      <c r="IT835" s="3"/>
      <c r="IU835" s="3"/>
      <c r="IV835" s="3"/>
      <c r="IW835" s="3"/>
      <c r="IX835" s="3"/>
      <c r="IY835" s="3"/>
      <c r="IZ835" s="3"/>
      <c r="JA835" s="3"/>
      <c r="JB835" s="3"/>
      <c r="JC835" s="3"/>
      <c r="JD835" s="3"/>
      <c r="JE835" s="3"/>
      <c r="JF835" s="3"/>
      <c r="JG835" s="3"/>
      <c r="JH835" s="3"/>
      <c r="JI835" s="3"/>
      <c r="JJ835" s="3"/>
      <c r="JK835" s="3"/>
      <c r="JL835" s="3"/>
      <c r="JM835" s="3"/>
      <c r="JN835" s="3"/>
      <c r="JO835" s="3"/>
      <c r="JP835" s="3"/>
      <c r="JQ835" s="3"/>
      <c r="JR835" s="3"/>
      <c r="JS835" s="3"/>
      <c r="JT835" s="3"/>
      <c r="JU835" s="3"/>
      <c r="JV835" s="3"/>
      <c r="JW835" s="3"/>
      <c r="JX835" s="3"/>
      <c r="JY835" s="3"/>
      <c r="JZ835" s="3"/>
      <c r="KA835" s="3"/>
      <c r="KB835" s="3"/>
      <c r="KC835" s="3"/>
      <c r="KD835" s="3"/>
      <c r="KE835" s="3"/>
      <c r="KF835" s="3"/>
      <c r="KG835" s="3"/>
      <c r="KH835" s="3"/>
      <c r="KI835" s="3"/>
      <c r="KJ835" s="3"/>
      <c r="KK835" s="3"/>
      <c r="KL835" s="3"/>
      <c r="KM835" s="3"/>
      <c r="KN835" s="3"/>
      <c r="KO835" s="3"/>
      <c r="KP835" s="3"/>
      <c r="KQ835" s="3"/>
      <c r="KR835" s="3"/>
      <c r="KS835" s="3"/>
      <c r="KT835" s="3"/>
      <c r="KU835" s="3"/>
      <c r="KV835" s="3"/>
      <c r="KW835" s="3"/>
      <c r="KX835" s="3"/>
      <c r="KY835" s="3"/>
      <c r="KZ835" s="3"/>
      <c r="LA835" s="3"/>
      <c r="LB835" s="3"/>
      <c r="LC835" s="3"/>
      <c r="LD835" s="3"/>
      <c r="LE835" s="3"/>
      <c r="LF835" s="3"/>
      <c r="LG835" s="3"/>
      <c r="LH835" s="3"/>
      <c r="LI835" s="3"/>
      <c r="LJ835" s="3"/>
      <c r="LK835" s="3"/>
      <c r="LL835" s="3"/>
      <c r="LM835" s="3"/>
      <c r="LN835" s="3"/>
      <c r="LO835" s="3"/>
      <c r="LP835" s="3"/>
      <c r="LQ835" s="3"/>
      <c r="LR835" s="3"/>
      <c r="LS835" s="3"/>
      <c r="LT835" s="3"/>
      <c r="LU835" s="3"/>
      <c r="LV835" s="3"/>
      <c r="LW835" s="3"/>
      <c r="LX835" s="3"/>
      <c r="LY835" s="3"/>
      <c r="LZ835" s="3"/>
      <c r="MA835" s="3"/>
      <c r="MB835" s="3"/>
      <c r="MC835" s="3"/>
      <c r="MD835" s="3"/>
      <c r="ME835" s="3"/>
      <c r="MF835" s="3"/>
      <c r="MG835" s="3"/>
      <c r="MH835" s="3"/>
      <c r="MI835" s="3"/>
      <c r="MJ835" s="3"/>
      <c r="MK835" s="3"/>
      <c r="ML835" s="3"/>
      <c r="MM835" s="3"/>
      <c r="MN835" s="3"/>
      <c r="MO835" s="3"/>
      <c r="MP835" s="3"/>
      <c r="MQ835" s="3"/>
      <c r="MR835" s="3"/>
      <c r="MS835" s="3"/>
      <c r="MT835" s="3"/>
      <c r="MU835" s="3"/>
      <c r="MV835" s="3"/>
      <c r="MW835" s="3"/>
      <c r="MX835" s="3"/>
      <c r="MY835" s="3"/>
      <c r="MZ835" s="3"/>
      <c r="NA835" s="3"/>
      <c r="NB835" s="3"/>
      <c r="NC835" s="3"/>
      <c r="ND835" s="3"/>
      <c r="NE835" s="3"/>
      <c r="NF835" s="3"/>
      <c r="NG835" s="3"/>
      <c r="NH835" s="3"/>
      <c r="NI835" s="3"/>
      <c r="NJ835" s="3"/>
      <c r="NK835" s="3"/>
      <c r="NL835" s="3"/>
      <c r="NM835" s="3"/>
      <c r="NN835" s="3"/>
      <c r="NO835" s="3"/>
      <c r="NP835" s="3"/>
      <c r="NQ835" s="3"/>
      <c r="NR835" s="3"/>
      <c r="NS835" s="3"/>
      <c r="NT835" s="3"/>
      <c r="NU835" s="3"/>
      <c r="NV835" s="3"/>
      <c r="NW835" s="3"/>
      <c r="NX835" s="3"/>
      <c r="NY835" s="3"/>
      <c r="NZ835" s="3"/>
      <c r="OA835" s="3"/>
      <c r="OB835" s="3"/>
      <c r="OC835" s="3"/>
      <c r="OD835" s="3"/>
      <c r="OE835" s="3"/>
      <c r="OF835" s="3"/>
      <c r="OG835" s="3"/>
      <c r="OH835" s="3"/>
      <c r="OI835" s="3"/>
      <c r="OJ835" s="3"/>
      <c r="OK835" s="3"/>
      <c r="OL835" s="3"/>
      <c r="OM835" s="3"/>
      <c r="ON835" s="3"/>
      <c r="OO835" s="3"/>
      <c r="OP835" s="3"/>
      <c r="OQ835" s="3"/>
      <c r="OR835" s="3"/>
      <c r="OS835" s="3"/>
      <c r="OT835" s="3"/>
      <c r="OU835" s="3"/>
      <c r="OV835" s="3"/>
      <c r="OW835" s="3"/>
      <c r="OX835" s="3"/>
      <c r="OY835" s="3"/>
      <c r="OZ835" s="3"/>
      <c r="PA835" s="3"/>
      <c r="PB835" s="3"/>
      <c r="PC835" s="3"/>
      <c r="PD835" s="3"/>
      <c r="PE835" s="3"/>
      <c r="PF835" s="3"/>
      <c r="PG835" s="3"/>
      <c r="PH835" s="3"/>
      <c r="PI835" s="3"/>
      <c r="PJ835" s="3"/>
      <c r="PK835" s="3"/>
      <c r="PL835" s="3"/>
      <c r="PM835" s="3"/>
      <c r="PN835" s="3"/>
      <c r="PO835" s="3"/>
      <c r="PP835" s="3"/>
      <c r="PQ835" s="3"/>
      <c r="PR835" s="3"/>
      <c r="PS835" s="3"/>
      <c r="PT835" s="3"/>
      <c r="PU835" s="3"/>
      <c r="PV835" s="3"/>
      <c r="PW835" s="3"/>
      <c r="PX835" s="3"/>
      <c r="PY835" s="3"/>
      <c r="PZ835" s="3"/>
      <c r="QA835" s="3"/>
      <c r="QB835" s="3"/>
      <c r="QC835" s="3"/>
      <c r="QD835" s="3"/>
      <c r="QE835" s="3"/>
      <c r="QF835" s="3"/>
      <c r="QG835" s="3"/>
      <c r="QH835" s="3"/>
      <c r="QI835" s="3"/>
      <c r="QJ835" s="3"/>
      <c r="QK835" s="3"/>
      <c r="QL835" s="3"/>
      <c r="QM835" s="3"/>
      <c r="QN835" s="3"/>
      <c r="QO835" s="3"/>
      <c r="QP835" s="3"/>
      <c r="QQ835" s="3"/>
      <c r="QR835" s="3"/>
      <c r="QS835" s="3"/>
      <c r="QT835" s="3"/>
      <c r="QU835" s="3"/>
      <c r="QV835" s="3"/>
      <c r="QW835" s="3"/>
      <c r="QX835" s="3"/>
      <c r="QY835" s="3"/>
      <c r="QZ835" s="3"/>
      <c r="RA835" s="3"/>
      <c r="RB835" s="3"/>
      <c r="RC835" s="3"/>
      <c r="RD835" s="3"/>
      <c r="RE835" s="3"/>
      <c r="RF835" s="3"/>
      <c r="RG835" s="3"/>
      <c r="RH835" s="3"/>
      <c r="RI835" s="3"/>
      <c r="RJ835" s="3"/>
      <c r="RK835" s="3"/>
      <c r="RL835" s="3"/>
      <c r="RM835" s="3"/>
      <c r="RN835" s="3"/>
      <c r="RO835" s="3"/>
      <c r="RP835" s="3"/>
      <c r="RQ835" s="3"/>
      <c r="RR835" s="3"/>
      <c r="RS835" s="3"/>
      <c r="RT835" s="3"/>
      <c r="RU835" s="3"/>
      <c r="RV835" s="3"/>
      <c r="RW835" s="3"/>
      <c r="RX835" s="3"/>
      <c r="RY835" s="3"/>
      <c r="RZ835" s="3"/>
      <c r="SA835" s="3"/>
      <c r="SB835" s="3"/>
      <c r="SC835" s="3"/>
      <c r="SD835" s="3"/>
      <c r="SE835" s="3"/>
      <c r="SF835" s="3"/>
      <c r="SG835" s="3"/>
      <c r="SH835" s="3"/>
      <c r="SI835" s="3"/>
      <c r="SJ835" s="3"/>
      <c r="SK835" s="3"/>
      <c r="SL835" s="3"/>
      <c r="SM835" s="3"/>
      <c r="SN835" s="3"/>
      <c r="SO835" s="3"/>
      <c r="SP835" s="3"/>
      <c r="SQ835" s="3"/>
      <c r="SR835" s="3"/>
      <c r="SS835" s="3"/>
      <c r="ST835" s="3"/>
      <c r="SU835" s="3"/>
      <c r="SV835" s="3"/>
      <c r="SW835" s="3"/>
      <c r="SX835" s="3"/>
      <c r="SY835" s="3"/>
      <c r="SZ835" s="3"/>
      <c r="TA835" s="3"/>
      <c r="TB835" s="3"/>
      <c r="TC835" s="3"/>
      <c r="TD835" s="3"/>
      <c r="TE835" s="3"/>
      <c r="TF835" s="3"/>
      <c r="TG835" s="3"/>
      <c r="TH835" s="3"/>
      <c r="TI835" s="3"/>
      <c r="TJ835" s="3"/>
      <c r="TK835" s="3"/>
      <c r="TL835" s="3"/>
      <c r="TM835" s="3"/>
      <c r="TN835" s="3"/>
      <c r="TO835" s="3"/>
      <c r="TP835" s="3"/>
      <c r="TQ835" s="3"/>
      <c r="TR835" s="3"/>
      <c r="TS835" s="3"/>
      <c r="TT835" s="3"/>
      <c r="TU835" s="3"/>
      <c r="TV835" s="3"/>
      <c r="TW835" s="3"/>
      <c r="TX835" s="3"/>
      <c r="TY835" s="3"/>
      <c r="TZ835" s="3"/>
      <c r="UA835" s="3"/>
      <c r="UB835" s="3"/>
      <c r="UC835" s="3"/>
      <c r="UD835" s="3"/>
      <c r="UE835" s="3"/>
      <c r="UF835" s="3"/>
      <c r="UG835" s="3"/>
      <c r="UH835" s="3"/>
      <c r="UI835" s="3"/>
      <c r="UJ835" s="3"/>
      <c r="UK835" s="3"/>
      <c r="UL835" s="3"/>
      <c r="UM835" s="3"/>
      <c r="UN835" s="3"/>
      <c r="UO835" s="3"/>
      <c r="UP835" s="3"/>
      <c r="UQ835" s="3"/>
      <c r="UR835" s="3"/>
      <c r="US835" s="3"/>
      <c r="UT835" s="3"/>
      <c r="UU835" s="3"/>
      <c r="UV835" s="3"/>
      <c r="UW835" s="3"/>
      <c r="UX835" s="3"/>
      <c r="UY835" s="3"/>
      <c r="UZ835" s="3"/>
      <c r="VA835" s="3"/>
      <c r="VB835" s="3"/>
      <c r="VC835" s="3"/>
      <c r="VD835" s="3"/>
      <c r="VE835" s="3"/>
      <c r="VF835" s="3"/>
      <c r="VG835" s="3"/>
      <c r="VH835" s="3"/>
      <c r="VI835" s="3"/>
      <c r="VJ835" s="3"/>
      <c r="VK835" s="3"/>
      <c r="VL835" s="3"/>
      <c r="VM835" s="3"/>
      <c r="VN835" s="3"/>
      <c r="VO835" s="3"/>
      <c r="VP835" s="3"/>
      <c r="VQ835" s="3"/>
      <c r="VR835" s="3"/>
      <c r="VS835" s="3"/>
      <c r="VT835" s="3"/>
      <c r="VU835" s="3"/>
      <c r="VV835" s="3"/>
      <c r="VW835" s="3"/>
      <c r="VX835" s="3"/>
      <c r="VY835" s="3"/>
      <c r="VZ835" s="3"/>
      <c r="WA835" s="3"/>
      <c r="WB835" s="3"/>
      <c r="WC835" s="3"/>
      <c r="WD835" s="3"/>
      <c r="WE835" s="3"/>
      <c r="WF835" s="3"/>
      <c r="WG835" s="3"/>
      <c r="WH835" s="3"/>
      <c r="WI835" s="3"/>
      <c r="WJ835" s="3"/>
      <c r="WK835" s="3"/>
      <c r="WL835" s="3"/>
      <c r="WM835" s="3"/>
      <c r="WN835" s="3"/>
      <c r="WO835" s="3"/>
      <c r="WP835" s="3"/>
      <c r="WQ835" s="3"/>
      <c r="WR835" s="3"/>
      <c r="WS835" s="3"/>
      <c r="WT835" s="3"/>
      <c r="WU835" s="3"/>
      <c r="WV835" s="3"/>
      <c r="WW835" s="3"/>
      <c r="WX835" s="3"/>
      <c r="WY835" s="3"/>
      <c r="WZ835" s="3"/>
      <c r="XA835" s="3"/>
      <c r="XB835" s="3"/>
      <c r="XC835" s="3"/>
      <c r="XD835" s="3"/>
      <c r="XE835" s="3"/>
      <c r="XF835" s="3"/>
      <c r="XG835" s="3"/>
      <c r="XH835" s="3"/>
      <c r="XI835" s="3"/>
      <c r="XJ835" s="3"/>
      <c r="XK835" s="3"/>
      <c r="XL835" s="3"/>
      <c r="XM835" s="3"/>
      <c r="XN835" s="3"/>
      <c r="XO835" s="3"/>
      <c r="XP835" s="3"/>
      <c r="XQ835" s="3"/>
      <c r="XR835" s="3"/>
      <c r="XS835" s="3"/>
      <c r="XT835" s="3"/>
      <c r="XU835" s="3"/>
      <c r="XV835" s="3"/>
      <c r="XW835" s="3"/>
      <c r="XX835" s="3"/>
      <c r="XY835" s="3"/>
      <c r="XZ835" s="3"/>
      <c r="YA835" s="3"/>
      <c r="YB835" s="3"/>
      <c r="YC835" s="3"/>
      <c r="YD835" s="3"/>
      <c r="YE835" s="3"/>
      <c r="YF835" s="3"/>
      <c r="YG835" s="3"/>
      <c r="YH835" s="3"/>
      <c r="YI835" s="3"/>
      <c r="YJ835" s="3"/>
      <c r="YK835" s="3"/>
      <c r="YL835" s="3"/>
      <c r="YM835" s="3"/>
      <c r="YN835" s="3"/>
      <c r="YO835" s="3"/>
      <c r="YP835" s="3"/>
      <c r="YQ835" s="3"/>
      <c r="YR835" s="3"/>
      <c r="YS835" s="3"/>
      <c r="YT835" s="3"/>
      <c r="YU835" s="3"/>
      <c r="YV835" s="3"/>
      <c r="YW835" s="3"/>
      <c r="YX835" s="3"/>
      <c r="YY835" s="3"/>
      <c r="YZ835" s="3"/>
      <c r="ZA835" s="3"/>
      <c r="ZB835" s="3"/>
      <c r="ZC835" s="3"/>
      <c r="ZD835" s="3"/>
      <c r="ZE835" s="3"/>
      <c r="ZF835" s="3"/>
      <c r="ZG835" s="3"/>
      <c r="ZH835" s="3"/>
      <c r="ZI835" s="3"/>
      <c r="ZJ835" s="3"/>
      <c r="ZK835" s="3"/>
      <c r="ZL835" s="3"/>
      <c r="ZM835" s="3"/>
      <c r="ZN835" s="3"/>
      <c r="ZO835" s="3"/>
      <c r="ZP835" s="3"/>
      <c r="ZQ835" s="3"/>
      <c r="ZR835" s="3"/>
      <c r="ZS835" s="3"/>
      <c r="ZT835" s="3"/>
      <c r="ZU835" s="3"/>
      <c r="ZV835" s="3"/>
      <c r="ZW835" s="3"/>
      <c r="ZX835" s="3"/>
      <c r="ZY835" s="3"/>
      <c r="ZZ835" s="3"/>
      <c r="AAA835" s="3"/>
      <c r="AAB835" s="3"/>
      <c r="AAC835" s="3"/>
      <c r="AAD835" s="3"/>
      <c r="AAE835" s="3"/>
      <c r="AAF835" s="3"/>
      <c r="AAG835" s="3"/>
      <c r="AAH835" s="3"/>
      <c r="AAI835" s="3"/>
      <c r="AAJ835" s="3"/>
      <c r="AAK835" s="3"/>
      <c r="AAL835" s="3"/>
      <c r="AAM835" s="3"/>
      <c r="AAN835" s="3"/>
      <c r="AAO835" s="3"/>
      <c r="AAP835" s="3"/>
      <c r="AAQ835" s="3"/>
      <c r="AAR835" s="3"/>
      <c r="AAS835" s="3"/>
      <c r="AAT835" s="3"/>
      <c r="AAU835" s="3"/>
      <c r="AAV835" s="3"/>
      <c r="AAW835" s="3"/>
      <c r="AAX835" s="3"/>
      <c r="AAY835" s="3"/>
      <c r="AAZ835" s="3"/>
      <c r="ABA835" s="3"/>
      <c r="ABB835" s="3"/>
      <c r="ABC835" s="3"/>
      <c r="ABD835" s="3"/>
      <c r="ABE835" s="3"/>
      <c r="ABF835" s="3"/>
      <c r="ABG835" s="3"/>
      <c r="ABH835" s="3"/>
      <c r="ABI835" s="3"/>
      <c r="ABJ835" s="3"/>
      <c r="ABK835" s="3"/>
      <c r="ABL835" s="3"/>
      <c r="ABM835" s="3"/>
      <c r="ABN835" s="3"/>
      <c r="ABO835" s="3"/>
      <c r="ABP835" s="3"/>
      <c r="ABQ835" s="3"/>
      <c r="ABR835" s="3"/>
      <c r="ABS835" s="3"/>
      <c r="ABT835" s="3"/>
      <c r="ABU835" s="3"/>
      <c r="ABV835" s="3"/>
      <c r="ABW835" s="3"/>
      <c r="ABX835" s="3"/>
      <c r="ABY835" s="3"/>
      <c r="ABZ835" s="3"/>
      <c r="ACA835" s="3"/>
      <c r="ACB835" s="3"/>
      <c r="ACC835" s="3"/>
      <c r="ACD835" s="3"/>
      <c r="ACE835" s="3"/>
      <c r="ACF835" s="3"/>
      <c r="ACG835" s="3"/>
      <c r="ACH835" s="3"/>
      <c r="ACI835" s="3"/>
      <c r="ACJ835" s="3"/>
      <c r="ACK835" s="3"/>
      <c r="ACL835" s="3"/>
      <c r="ACM835" s="3"/>
      <c r="ACN835" s="3"/>
      <c r="ACO835" s="3"/>
      <c r="ACP835" s="3"/>
      <c r="ACQ835" s="3"/>
      <c r="ACR835" s="3"/>
      <c r="ACS835" s="3"/>
      <c r="ACT835" s="3"/>
      <c r="ACU835" s="3"/>
      <c r="ACV835" s="3"/>
      <c r="ACW835" s="3"/>
      <c r="ACX835" s="3"/>
      <c r="ACY835" s="3"/>
      <c r="ACZ835" s="3"/>
      <c r="ADA835" s="3"/>
      <c r="ADB835" s="3"/>
      <c r="ADC835" s="3"/>
      <c r="ADD835" s="3"/>
      <c r="ADE835" s="3"/>
      <c r="ADF835" s="3"/>
      <c r="ADG835" s="3"/>
      <c r="ADH835" s="3"/>
      <c r="ADI835" s="3"/>
      <c r="ADJ835" s="3"/>
      <c r="ADK835" s="3"/>
      <c r="ADL835" s="3"/>
      <c r="ADM835" s="3"/>
      <c r="ADN835" s="3"/>
      <c r="ADO835" s="3"/>
      <c r="ADP835" s="3"/>
      <c r="ADQ835" s="3"/>
      <c r="ADR835" s="3"/>
      <c r="ADS835" s="3"/>
      <c r="ADT835" s="3"/>
      <c r="ADU835" s="3"/>
      <c r="ADV835" s="3"/>
      <c r="ADW835" s="3"/>
      <c r="ADX835" s="3"/>
      <c r="ADY835" s="3"/>
      <c r="ADZ835" s="3"/>
      <c r="AEA835" s="3"/>
      <c r="AEB835" s="3"/>
      <c r="AEC835" s="3"/>
      <c r="AED835" s="3"/>
      <c r="AEE835" s="3"/>
      <c r="AEF835" s="3"/>
      <c r="AEG835" s="3"/>
      <c r="AEH835" s="3"/>
      <c r="AEI835" s="3"/>
      <c r="AEJ835" s="3"/>
      <c r="AEK835" s="3"/>
      <c r="AEL835" s="3"/>
      <c r="AEM835" s="3"/>
      <c r="AEN835" s="3"/>
      <c r="AEO835" s="3"/>
      <c r="AEP835" s="3"/>
      <c r="AEQ835" s="3"/>
      <c r="AER835" s="3"/>
      <c r="AES835" s="3"/>
      <c r="AET835" s="3"/>
      <c r="AEU835" s="3"/>
      <c r="AEV835" s="3"/>
      <c r="AEW835" s="3"/>
      <c r="AEX835" s="3"/>
      <c r="AEY835" s="3"/>
      <c r="AEZ835" s="3"/>
      <c r="AFA835" s="3"/>
      <c r="AFB835" s="3"/>
      <c r="AFC835" s="3"/>
      <c r="AFD835" s="3"/>
      <c r="AFE835" s="3"/>
      <c r="AFF835" s="3"/>
      <c r="AFG835" s="3"/>
      <c r="AFH835" s="3"/>
      <c r="AFI835" s="3"/>
      <c r="AFJ835" s="3"/>
      <c r="AFK835" s="3"/>
      <c r="AFL835" s="3"/>
      <c r="AFM835" s="3"/>
      <c r="AFN835" s="3"/>
      <c r="AFO835" s="3"/>
      <c r="AFP835" s="3"/>
      <c r="AFQ835" s="3"/>
      <c r="AFR835" s="3"/>
      <c r="AFS835" s="3"/>
      <c r="AFT835" s="3"/>
      <c r="AFU835" s="3"/>
      <c r="AFV835" s="3"/>
      <c r="AFW835" s="3"/>
      <c r="AFX835" s="3"/>
      <c r="AFY835" s="3"/>
      <c r="AFZ835" s="3"/>
      <c r="AGA835" s="3"/>
      <c r="AGB835" s="3"/>
      <c r="AGC835" s="3"/>
      <c r="AGD835" s="3"/>
      <c r="AGE835" s="3"/>
      <c r="AGF835" s="3"/>
      <c r="AGG835" s="3"/>
      <c r="AGH835" s="3"/>
      <c r="AGI835" s="3"/>
      <c r="AGJ835" s="3"/>
      <c r="AGK835" s="3"/>
      <c r="AGL835" s="3"/>
      <c r="AGM835" s="3"/>
      <c r="AGN835" s="3"/>
      <c r="AGO835" s="3"/>
      <c r="AGP835" s="3"/>
      <c r="AGQ835" s="3"/>
      <c r="AGR835" s="3"/>
      <c r="AGS835" s="3"/>
      <c r="AGT835" s="3"/>
      <c r="AGU835" s="3"/>
      <c r="AGV835" s="3"/>
      <c r="AGW835" s="3"/>
      <c r="AGX835" s="3"/>
      <c r="AGY835" s="3"/>
      <c r="AGZ835" s="3"/>
      <c r="AHA835" s="3"/>
      <c r="AHB835" s="3"/>
      <c r="AHC835" s="3"/>
      <c r="AHD835" s="3"/>
      <c r="AHE835" s="3"/>
      <c r="AHF835" s="3"/>
      <c r="AHG835" s="3"/>
      <c r="AHH835" s="3"/>
      <c r="AHI835" s="3"/>
      <c r="AHJ835" s="3"/>
      <c r="AHK835" s="3"/>
      <c r="AHL835" s="3"/>
      <c r="AHM835" s="3"/>
      <c r="AHN835" s="3"/>
      <c r="AHO835" s="3"/>
      <c r="AHP835" s="3"/>
      <c r="AHQ835" s="3"/>
      <c r="AHR835" s="3"/>
      <c r="AHS835" s="3"/>
      <c r="AHT835" s="3"/>
      <c r="AHU835" s="3"/>
      <c r="AHV835" s="3"/>
      <c r="AHW835" s="3"/>
      <c r="AHX835" s="3"/>
      <c r="AHY835" s="3"/>
      <c r="AHZ835" s="3"/>
      <c r="AIA835" s="3"/>
      <c r="AIB835" s="3"/>
      <c r="AIC835" s="3"/>
      <c r="AID835" s="3"/>
      <c r="AIE835" s="3"/>
      <c r="AIF835" s="3"/>
      <c r="AIG835" s="3"/>
      <c r="AIH835" s="3"/>
      <c r="AII835" s="3"/>
      <c r="AIJ835" s="3"/>
      <c r="AIK835" s="3"/>
      <c r="AIL835" s="3"/>
      <c r="AIM835" s="3"/>
      <c r="AIN835" s="3"/>
      <c r="AIO835" s="3"/>
      <c r="AIP835" s="3"/>
      <c r="AIQ835" s="3"/>
      <c r="AIR835" s="3"/>
      <c r="AIS835" s="3"/>
      <c r="AIT835" s="3"/>
      <c r="AIU835" s="3"/>
      <c r="AIV835" s="3"/>
      <c r="AIW835" s="3"/>
      <c r="AIX835" s="3"/>
      <c r="AIY835" s="3"/>
      <c r="AIZ835" s="3"/>
      <c r="AJA835" s="3"/>
      <c r="AJB835" s="3"/>
      <c r="AJC835" s="3"/>
      <c r="AJD835" s="3"/>
      <c r="AJE835" s="3"/>
      <c r="AJF835" s="3"/>
      <c r="AJG835" s="3"/>
      <c r="AJH835" s="3"/>
      <c r="AJI835" s="3"/>
      <c r="AJJ835" s="3"/>
      <c r="AJK835" s="3"/>
      <c r="AJL835" s="3"/>
      <c r="AJM835" s="3"/>
      <c r="AJN835" s="3"/>
      <c r="AJO835" s="3"/>
      <c r="AJP835" s="3"/>
      <c r="AJQ835" s="3"/>
      <c r="AJR835" s="3"/>
      <c r="AJS835" s="3"/>
      <c r="AJT835" s="3"/>
      <c r="AJU835" s="3"/>
      <c r="AJV835" s="3"/>
      <c r="AJW835" s="3"/>
      <c r="AJX835" s="3"/>
      <c r="AJY835" s="3"/>
      <c r="AJZ835" s="3"/>
      <c r="AKA835" s="3"/>
      <c r="AKB835" s="3"/>
      <c r="AKC835" s="3"/>
      <c r="AKD835" s="3"/>
      <c r="AKE835" s="3"/>
      <c r="AKF835" s="3"/>
      <c r="AKG835" s="3"/>
      <c r="AKH835" s="3"/>
      <c r="AKI835" s="3"/>
      <c r="AKJ835" s="3"/>
      <c r="AKK835" s="3"/>
      <c r="AKL835" s="3"/>
      <c r="AKM835" s="3"/>
      <c r="AKN835" s="3"/>
      <c r="AKO835" s="3"/>
      <c r="AKP835" s="3"/>
      <c r="AKQ835" s="3"/>
      <c r="AKR835" s="3"/>
      <c r="AKS835" s="3"/>
      <c r="AKT835" s="3"/>
      <c r="AKU835" s="3"/>
      <c r="AKV835" s="3"/>
      <c r="AKW835" s="3"/>
      <c r="AKX835" s="3"/>
      <c r="AKY835" s="3"/>
      <c r="AKZ835" s="3"/>
      <c r="ALA835" s="3"/>
      <c r="ALB835" s="3"/>
      <c r="ALC835" s="3"/>
      <c r="ALD835" s="3"/>
      <c r="ALE835" s="3"/>
      <c r="ALF835" s="3"/>
      <c r="ALG835" s="3"/>
      <c r="ALH835" s="3"/>
      <c r="ALI835" s="3"/>
      <c r="ALJ835" s="3"/>
      <c r="ALK835" s="3"/>
      <c r="ALL835" s="3"/>
      <c r="ALM835" s="3"/>
      <c r="ALN835" s="3"/>
      <c r="ALO835" s="3"/>
      <c r="ALP835" s="3"/>
      <c r="ALQ835" s="3"/>
      <c r="ALR835" s="3"/>
      <c r="ALS835" s="3"/>
      <c r="ALT835" s="3"/>
      <c r="ALU835" s="3"/>
      <c r="ALV835" s="3"/>
      <c r="ALW835" s="3"/>
      <c r="ALX835" s="3"/>
      <c r="ALY835" s="3"/>
      <c r="ALZ835" s="3"/>
      <c r="AMA835" s="3"/>
      <c r="AMB835" s="3"/>
      <c r="AMC835" s="3"/>
      <c r="AMD835" s="3"/>
      <c r="AME835" s="3"/>
      <c r="AMF835" s="3"/>
      <c r="AMG835" s="3"/>
      <c r="AMH835" s="3"/>
      <c r="AMI835" s="3"/>
      <c r="AMJ835" s="3"/>
      <c r="AMK835" s="3"/>
      <c r="AML835" s="3"/>
      <c r="AMM835" s="3"/>
      <c r="AMN835" s="3"/>
      <c r="AMO835" s="3"/>
      <c r="AMP835" s="3"/>
      <c r="AMQ835" s="3"/>
      <c r="AMR835" s="3"/>
      <c r="AMS835" s="3"/>
      <c r="AMT835" s="3"/>
      <c r="AMU835" s="3"/>
      <c r="AMV835" s="3"/>
      <c r="AMW835" s="3"/>
      <c r="AMX835" s="3"/>
      <c r="AMY835" s="3"/>
      <c r="AMZ835" s="3"/>
      <c r="ANA835" s="3"/>
      <c r="ANB835" s="3"/>
      <c r="ANC835" s="3"/>
      <c r="AND835" s="3"/>
      <c r="ANE835" s="3"/>
    </row>
    <row r="836" spans="1:1045" x14ac:dyDescent="0.35">
      <c r="A836" s="11" t="s">
        <v>67</v>
      </c>
      <c r="B836" s="5">
        <v>4.6637940705003862</v>
      </c>
      <c r="C836" s="5">
        <v>5.210350834934542</v>
      </c>
      <c r="D836" s="5">
        <v>5.6144339670836745</v>
      </c>
      <c r="E836" s="5">
        <v>5.7617965716878787</v>
      </c>
      <c r="F836" s="5">
        <v>6.4771373511702288</v>
      </c>
      <c r="G836" s="5">
        <v>7.1743990075373398</v>
      </c>
      <c r="H836" s="5">
        <v>6.308457151674264</v>
      </c>
      <c r="I836" s="5">
        <v>6.439943802764966</v>
      </c>
      <c r="J836" s="5">
        <v>6.3247559656430914</v>
      </c>
      <c r="K836" s="5">
        <v>6.2291434463212623</v>
      </c>
      <c r="L836" s="5">
        <v>6.419685970878013</v>
      </c>
      <c r="M836" s="5">
        <v>6.4909996068300266</v>
      </c>
      <c r="N836" s="5">
        <v>5.0050399839317929</v>
      </c>
      <c r="O836" s="5">
        <v>5.5957670447257177</v>
      </c>
      <c r="P836" s="5">
        <v>6.0364310114093769</v>
      </c>
      <c r="Q836" s="5">
        <v>6.2017464548361421</v>
      </c>
      <c r="R836" s="5">
        <v>6.9820725109566615</v>
      </c>
      <c r="S836" s="5">
        <v>7.7473236828890384</v>
      </c>
      <c r="T836" s="5">
        <v>6.8079469109189201</v>
      </c>
      <c r="U836" s="5">
        <v>6.9360692239360553</v>
      </c>
      <c r="V836" s="5">
        <v>6.8127267059389238</v>
      </c>
      <c r="W836" s="5">
        <v>6.7394422260298956</v>
      </c>
      <c r="X836" s="5">
        <v>6.9500342411363025</v>
      </c>
      <c r="Y836" s="5">
        <v>7.0324511391545874</v>
      </c>
      <c r="Z836" s="58">
        <v>5.3352149087515759</v>
      </c>
      <c r="AA836" s="58">
        <v>5.9684600018923053</v>
      </c>
      <c r="AB836" s="58">
        <v>6.4445025277490506</v>
      </c>
      <c r="AC836" s="58">
        <v>6.6272814294714557</v>
      </c>
      <c r="AD836" s="58">
        <v>7.4708776561515551</v>
      </c>
      <c r="AE836" s="58">
        <v>8.302781704069579</v>
      </c>
      <c r="AF836" s="58">
        <v>7.306870918398209</v>
      </c>
      <c r="AG836" s="58">
        <v>7.4172019030599374</v>
      </c>
      <c r="AH836" s="58">
        <v>7.2859754753591917</v>
      </c>
      <c r="AI836" s="58">
        <v>7.2355709135219284</v>
      </c>
      <c r="AJ836" s="58">
        <v>7.4656392615965617</v>
      </c>
      <c r="AK836" s="58">
        <v>7.5591357885637906</v>
      </c>
      <c r="AL836" s="58">
        <v>5.6556882820233927</v>
      </c>
      <c r="AM836" s="58">
        <v>6.3299927462974219</v>
      </c>
      <c r="AN836" s="58">
        <v>6.8403325211596995</v>
      </c>
      <c r="AO836" s="58">
        <v>7.040110839804341</v>
      </c>
      <c r="AP836" s="58">
        <v>7.9454107004719159</v>
      </c>
      <c r="AQ836" s="58">
        <v>8.8427187391259938</v>
      </c>
      <c r="AR836" s="58">
        <v>7.7927017834736905</v>
      </c>
      <c r="AS836" s="58">
        <v>7.8850725226730356</v>
      </c>
      <c r="AT836" s="58">
        <v>7.7461960255854843</v>
      </c>
      <c r="AU836" s="58">
        <v>7.7190409486271481</v>
      </c>
      <c r="AV836" s="58">
        <v>7.9680620897074492</v>
      </c>
      <c r="AW836" s="58">
        <v>8.0725960634371887</v>
      </c>
      <c r="AX836" s="58">
        <v>5.9675610960449177</v>
      </c>
      <c r="AY836" s="58">
        <v>6.6816249641628431</v>
      </c>
      <c r="AZ836" s="58">
        <v>7.2252830076849826</v>
      </c>
      <c r="BA836" s="58">
        <v>7.4416224822944574</v>
      </c>
      <c r="BB836" s="58">
        <v>8.4071871129569207</v>
      </c>
      <c r="BC836" s="58">
        <v>9.368729216765729</v>
      </c>
      <c r="BD836" s="58">
        <v>8.2667394207668519</v>
      </c>
      <c r="BE836" s="58">
        <v>8.3410868430825946</v>
      </c>
      <c r="BF836" s="58">
        <v>8.1947648753691507</v>
      </c>
      <c r="BG836" s="58">
        <v>8.19109607623664</v>
      </c>
      <c r="BH836" s="58">
        <v>8.4585888649565657</v>
      </c>
      <c r="BI836" s="58">
        <v>8.5741046813764861</v>
      </c>
      <c r="BJ836" s="5">
        <v>3.5129903645984069</v>
      </c>
      <c r="BK836" s="5">
        <v>4.0353261933611133</v>
      </c>
      <c r="BL836" s="5">
        <v>4.5182052435226812</v>
      </c>
      <c r="BM836" s="5">
        <v>4.8580636498916654</v>
      </c>
      <c r="BN836" s="5">
        <v>5.8982254331553188</v>
      </c>
      <c r="BO836" s="5">
        <v>7.0714821932444005</v>
      </c>
      <c r="BP836" s="5">
        <v>6.7656985263939475</v>
      </c>
      <c r="BQ836" s="5">
        <v>6.6113292342180223</v>
      </c>
      <c r="BR836" s="5">
        <v>6.5490872173964547</v>
      </c>
      <c r="BS836" s="5">
        <v>6.3759182328445689</v>
      </c>
      <c r="BT836" s="5">
        <v>6.2660146077606518</v>
      </c>
      <c r="BU836" s="5">
        <v>6.220619582089074</v>
      </c>
      <c r="BV836" s="58">
        <v>3.7772132212738709</v>
      </c>
      <c r="BW836" s="58">
        <v>4.3336827074390198</v>
      </c>
      <c r="BX836" s="58">
        <v>4.8505762418980414</v>
      </c>
      <c r="BY836" s="58">
        <v>5.2164695959248872</v>
      </c>
      <c r="BZ836" s="58">
        <v>6.3384202764446878</v>
      </c>
      <c r="CA836" s="58">
        <v>7.6096980012069242</v>
      </c>
      <c r="CB836" s="58">
        <v>7.2922323119434216</v>
      </c>
      <c r="CC836" s="58">
        <v>7.1382377979255267</v>
      </c>
      <c r="CD836" s="58">
        <v>7.0748344764689035</v>
      </c>
      <c r="CE836" s="58">
        <v>6.8871612818088908</v>
      </c>
      <c r="CF836" s="58">
        <v>6.7693664525539692</v>
      </c>
      <c r="CG836" s="58">
        <v>6.7252326663142394</v>
      </c>
      <c r="CH836" s="58">
        <v>4.0338361282434541</v>
      </c>
      <c r="CI836" s="58">
        <v>4.6230081666115836</v>
      </c>
      <c r="CJ836" s="58">
        <v>5.1725007301462771</v>
      </c>
      <c r="CK836" s="58">
        <v>5.5632925827160919</v>
      </c>
      <c r="CL836" s="58">
        <v>6.7641383518235498</v>
      </c>
      <c r="CM836" s="58">
        <v>8.1303118889137149</v>
      </c>
      <c r="CN836" s="58">
        <v>7.8019535044435795</v>
      </c>
      <c r="CO836" s="58">
        <v>7.6491036946988267</v>
      </c>
      <c r="CP836" s="58">
        <v>7.5848886411450609</v>
      </c>
      <c r="CQ836" s="58">
        <v>7.3831294479444463</v>
      </c>
      <c r="CR836" s="58">
        <v>7.2576531231436494</v>
      </c>
      <c r="CS836" s="58">
        <v>7.2149900706267838</v>
      </c>
      <c r="CT836" s="58">
        <v>4.2837752836190592</v>
      </c>
      <c r="CU836" s="58">
        <v>4.9044078737676138</v>
      </c>
      <c r="CV836" s="58">
        <v>5.4852660919651157</v>
      </c>
      <c r="CW836" s="58">
        <v>5.8999583974175289</v>
      </c>
      <c r="CX836" s="58">
        <v>7.1771389371800813</v>
      </c>
      <c r="CY836" s="58">
        <v>8.6354166531431815</v>
      </c>
      <c r="CZ836" s="58">
        <v>8.296802706534633</v>
      </c>
      <c r="DA836" s="58">
        <v>8.1457206256918919</v>
      </c>
      <c r="DB836" s="58">
        <v>8.0809897339163204</v>
      </c>
      <c r="DC836" s="58">
        <v>7.8655193335327001</v>
      </c>
      <c r="DD836" s="58">
        <v>7.7325434668972965</v>
      </c>
      <c r="DE836" s="58">
        <v>7.6915125262802952</v>
      </c>
      <c r="DF836" s="58">
        <v>4.5277691176053265</v>
      </c>
      <c r="DG836" s="58">
        <v>5.1787709331986314</v>
      </c>
      <c r="DH836" s="58">
        <v>5.7899073984127671</v>
      </c>
      <c r="DI836" s="58">
        <v>6.2276145707089503</v>
      </c>
      <c r="DJ836" s="58">
        <v>7.5788423020604121</v>
      </c>
      <c r="DK836" s="58">
        <v>9.1267091790649122</v>
      </c>
      <c r="DL836" s="58">
        <v>8.7783614148030775</v>
      </c>
      <c r="DM836" s="58">
        <v>8.6295571510342999</v>
      </c>
      <c r="DN836" s="58">
        <v>8.5645638914069586</v>
      </c>
      <c r="DO836" s="58">
        <v>8.3357211225742756</v>
      </c>
      <c r="DP836" s="58">
        <v>8.1954057287830899</v>
      </c>
      <c r="DQ836" s="58">
        <v>8.1561315628974658</v>
      </c>
      <c r="DR836" s="58">
        <v>2.6502207002409173</v>
      </c>
      <c r="DS836" s="58">
        <v>3.0854345222798618</v>
      </c>
      <c r="DT836" s="58">
        <v>3.6362836919353412</v>
      </c>
      <c r="DU836" s="58">
        <v>4.0844560685528037</v>
      </c>
      <c r="DV836" s="58">
        <v>5.2693384285640041</v>
      </c>
      <c r="DW836" s="58">
        <v>6.7006285240804493</v>
      </c>
      <c r="DX836" s="58">
        <v>6.7757378144438993</v>
      </c>
      <c r="DY836" s="58">
        <v>6.8437748984773616</v>
      </c>
      <c r="DZ836" s="58">
        <v>6.6710244986635727</v>
      </c>
      <c r="EA836" s="58">
        <v>6.2633529212086723</v>
      </c>
      <c r="EB836" s="58">
        <v>5.9659587722050205</v>
      </c>
      <c r="EC836" s="58">
        <v>5.8661498155309779</v>
      </c>
      <c r="ED836" s="58">
        <v>2.8644196278998719</v>
      </c>
      <c r="EE836" s="58">
        <v>3.3257681020527792</v>
      </c>
      <c r="EF836" s="58">
        <v>3.9104196654588366</v>
      </c>
      <c r="EG836" s="58">
        <v>4.3865889797425348</v>
      </c>
      <c r="EH836" s="58">
        <v>5.6569544190368806</v>
      </c>
      <c r="EI836" s="58">
        <v>7.1968899353820666</v>
      </c>
      <c r="EJ836" s="58">
        <v>7.2858124347871671</v>
      </c>
      <c r="EK836" s="58">
        <v>7.3704128931790027</v>
      </c>
      <c r="EL836" s="58">
        <v>7.1905695078389007</v>
      </c>
      <c r="EM836" s="58">
        <v>6.7532857331113698</v>
      </c>
      <c r="EN836" s="58">
        <v>6.4344523857685267</v>
      </c>
      <c r="EO836" s="58">
        <v>6.3312609333867416</v>
      </c>
      <c r="EP836" s="58">
        <v>3.0732371148956976</v>
      </c>
      <c r="EQ836" s="58">
        <v>3.5596657053821308</v>
      </c>
      <c r="ER836" s="58">
        <v>4.1766832063182484</v>
      </c>
      <c r="ES836" s="58">
        <v>4.6795424752223429</v>
      </c>
      <c r="ET836" s="58">
        <v>6.0322088655934305</v>
      </c>
      <c r="EU836" s="58">
        <v>7.6768960853670105</v>
      </c>
      <c r="EV836" s="58">
        <v>7.7791073013529894</v>
      </c>
      <c r="EW836" s="58">
        <v>7.8801017369591255</v>
      </c>
      <c r="EX836" s="58">
        <v>7.6937282273318344</v>
      </c>
      <c r="EY836" s="58">
        <v>7.2279133783005305</v>
      </c>
      <c r="EZ836" s="58">
        <v>6.8883628592858095</v>
      </c>
      <c r="FA836" s="58">
        <v>6.7820445707686536</v>
      </c>
      <c r="FB836" s="58">
        <v>3.2772919438655053</v>
      </c>
      <c r="FC836" s="58">
        <v>3.7878873917873901</v>
      </c>
      <c r="FD836" s="58">
        <v>4.4360241858745137</v>
      </c>
      <c r="FE836" s="58">
        <v>4.9644386331255719</v>
      </c>
      <c r="FF836" s="58">
        <v>6.3966173070253598</v>
      </c>
      <c r="FG836" s="58">
        <v>8.1426289448637075</v>
      </c>
      <c r="FH836" s="58">
        <v>8.2576348598127982</v>
      </c>
      <c r="FI836" s="58">
        <v>8.3748287381624582</v>
      </c>
      <c r="FJ836" s="58">
        <v>8.1823995497524837</v>
      </c>
      <c r="FK836" s="58">
        <v>7.6890013167942755</v>
      </c>
      <c r="FL836" s="58">
        <v>7.3293645415372835</v>
      </c>
      <c r="FM836" s="58">
        <v>7.2201221181217772</v>
      </c>
      <c r="FN836" s="58">
        <v>3.4770862829487559</v>
      </c>
      <c r="FO836" s="58">
        <v>4.0110475541503412</v>
      </c>
      <c r="FP836" s="58">
        <v>4.6892081082273025</v>
      </c>
      <c r="FQ836" s="58">
        <v>5.2421801994322363</v>
      </c>
      <c r="FR836" s="58">
        <v>6.7513992082995244</v>
      </c>
      <c r="FS836" s="58">
        <v>8.5956860901648557</v>
      </c>
      <c r="FT836" s="58">
        <v>8.723022972841397</v>
      </c>
      <c r="FU836" s="58">
        <v>8.8562079275739229</v>
      </c>
      <c r="FV836" s="58">
        <v>8.6581289082195472</v>
      </c>
      <c r="FW836" s="58">
        <v>8.1379877099256976</v>
      </c>
      <c r="FX836" s="58">
        <v>7.7588228579709577</v>
      </c>
      <c r="FY836" s="58">
        <v>7.6468191260424518</v>
      </c>
      <c r="FZ836" s="3"/>
      <c r="GA836" s="3"/>
      <c r="GB836" s="3"/>
      <c r="GC836" s="3"/>
      <c r="GD836" s="3"/>
      <c r="GE836" s="3"/>
      <c r="GF836" s="3"/>
      <c r="GG836" s="3"/>
      <c r="GH836" s="3"/>
      <c r="GI836" s="3"/>
      <c r="GJ836" s="3"/>
      <c r="GK836" s="3"/>
      <c r="GL836" s="3"/>
      <c r="GM836" s="3"/>
      <c r="GN836" s="3"/>
      <c r="GO836" s="3"/>
      <c r="GP836" s="3"/>
      <c r="GQ836" s="3"/>
      <c r="GR836" s="3"/>
      <c r="GS836" s="3"/>
      <c r="GT836" s="3"/>
      <c r="GU836" s="3"/>
      <c r="GV836" s="3"/>
      <c r="GW836" s="3"/>
      <c r="GX836" s="3"/>
      <c r="GY836" s="3"/>
      <c r="GZ836" s="3"/>
      <c r="HA836" s="3"/>
      <c r="HB836" s="3"/>
      <c r="HC836" s="3"/>
      <c r="HD836" s="3"/>
      <c r="HE836" s="3"/>
      <c r="HF836" s="3"/>
      <c r="HG836" s="3"/>
      <c r="HH836" s="3"/>
      <c r="HI836" s="3"/>
      <c r="HJ836" s="3"/>
      <c r="HK836" s="3"/>
      <c r="HL836" s="3"/>
      <c r="HM836" s="3"/>
      <c r="HN836" s="3"/>
      <c r="HO836" s="3"/>
      <c r="HP836" s="3"/>
      <c r="HQ836" s="3"/>
      <c r="HR836" s="3"/>
      <c r="HS836" s="3"/>
      <c r="HT836" s="3"/>
      <c r="HU836" s="3"/>
      <c r="HV836" s="3"/>
      <c r="HW836" s="3"/>
      <c r="HX836" s="3"/>
      <c r="HY836" s="3"/>
      <c r="HZ836" s="3"/>
      <c r="IA836" s="3"/>
      <c r="IB836" s="3"/>
      <c r="IC836" s="3"/>
      <c r="ID836" s="3"/>
      <c r="IE836" s="3"/>
      <c r="IF836" s="3"/>
      <c r="IG836" s="3"/>
      <c r="IH836" s="3"/>
      <c r="II836" s="3"/>
      <c r="IJ836" s="3"/>
      <c r="IK836" s="3"/>
      <c r="IL836" s="3"/>
      <c r="IM836" s="3"/>
      <c r="IN836" s="3"/>
      <c r="IO836" s="3"/>
      <c r="IP836" s="3"/>
      <c r="IQ836" s="3"/>
      <c r="IR836" s="3"/>
      <c r="IS836" s="3"/>
      <c r="IT836" s="3"/>
      <c r="IU836" s="3"/>
      <c r="IV836" s="3"/>
      <c r="IW836" s="3"/>
      <c r="IX836" s="3"/>
      <c r="IY836" s="3"/>
      <c r="IZ836" s="3"/>
      <c r="JA836" s="3"/>
      <c r="JB836" s="3"/>
      <c r="JC836" s="3"/>
      <c r="JD836" s="3"/>
      <c r="JE836" s="3"/>
      <c r="JF836" s="3"/>
      <c r="JG836" s="3"/>
      <c r="JH836" s="3"/>
      <c r="JI836" s="3"/>
      <c r="JJ836" s="3"/>
      <c r="JK836" s="3"/>
      <c r="JL836" s="3"/>
      <c r="JM836" s="3"/>
      <c r="JN836" s="3"/>
      <c r="JO836" s="3"/>
      <c r="JP836" s="3"/>
      <c r="JQ836" s="3"/>
      <c r="JR836" s="3"/>
      <c r="JS836" s="3"/>
      <c r="JT836" s="3"/>
      <c r="JU836" s="3"/>
      <c r="JV836" s="3"/>
      <c r="JW836" s="3"/>
      <c r="JX836" s="3"/>
      <c r="JY836" s="3"/>
      <c r="JZ836" s="3"/>
      <c r="KA836" s="3"/>
      <c r="KB836" s="3"/>
      <c r="KC836" s="3"/>
      <c r="KD836" s="3"/>
      <c r="KE836" s="3"/>
      <c r="KF836" s="3"/>
      <c r="KG836" s="3"/>
      <c r="KH836" s="3"/>
      <c r="KI836" s="3"/>
      <c r="KJ836" s="3"/>
      <c r="KK836" s="3"/>
      <c r="KL836" s="3"/>
      <c r="KM836" s="3"/>
      <c r="KN836" s="3"/>
      <c r="KO836" s="3"/>
      <c r="KP836" s="3"/>
      <c r="KQ836" s="3"/>
      <c r="KR836" s="3"/>
      <c r="KS836" s="3"/>
      <c r="KT836" s="3"/>
      <c r="KU836" s="3"/>
      <c r="KV836" s="3"/>
      <c r="KW836" s="3"/>
      <c r="KX836" s="3"/>
      <c r="KY836" s="3"/>
      <c r="KZ836" s="3"/>
      <c r="LA836" s="3"/>
      <c r="LB836" s="3"/>
      <c r="LC836" s="3"/>
      <c r="LD836" s="3"/>
      <c r="LE836" s="3"/>
      <c r="LF836" s="3"/>
      <c r="LG836" s="3"/>
      <c r="LH836" s="3"/>
      <c r="LI836" s="3"/>
      <c r="LJ836" s="3"/>
      <c r="LK836" s="3"/>
      <c r="LL836" s="3"/>
      <c r="LM836" s="3"/>
      <c r="LN836" s="3"/>
      <c r="LO836" s="3"/>
      <c r="LP836" s="3"/>
      <c r="LQ836" s="3"/>
      <c r="LR836" s="3"/>
      <c r="LS836" s="3"/>
      <c r="LT836" s="3"/>
      <c r="LU836" s="3"/>
      <c r="LV836" s="3"/>
      <c r="LW836" s="3"/>
      <c r="LX836" s="3"/>
      <c r="LY836" s="3"/>
      <c r="LZ836" s="3"/>
      <c r="MA836" s="3"/>
      <c r="MB836" s="3"/>
      <c r="MC836" s="3"/>
      <c r="MD836" s="3"/>
      <c r="ME836" s="3"/>
      <c r="MF836" s="3"/>
      <c r="MG836" s="3"/>
      <c r="MH836" s="3"/>
      <c r="MI836" s="3"/>
      <c r="MJ836" s="3"/>
      <c r="MK836" s="3"/>
      <c r="ML836" s="3"/>
      <c r="MM836" s="3"/>
      <c r="MN836" s="3"/>
      <c r="MO836" s="3"/>
      <c r="MP836" s="3"/>
      <c r="MQ836" s="3"/>
      <c r="MR836" s="3"/>
      <c r="MS836" s="3"/>
      <c r="MT836" s="3"/>
      <c r="MU836" s="3"/>
      <c r="MV836" s="3"/>
      <c r="MW836" s="3"/>
      <c r="MX836" s="3"/>
      <c r="MY836" s="3"/>
      <c r="MZ836" s="3"/>
      <c r="NA836" s="3"/>
      <c r="NB836" s="3"/>
      <c r="NC836" s="3"/>
      <c r="ND836" s="3"/>
      <c r="NE836" s="3"/>
      <c r="NF836" s="3"/>
      <c r="NG836" s="3"/>
      <c r="NH836" s="3"/>
      <c r="NI836" s="3"/>
      <c r="NJ836" s="3"/>
      <c r="NK836" s="3"/>
      <c r="NL836" s="3"/>
      <c r="NM836" s="3"/>
      <c r="NN836" s="3"/>
      <c r="NO836" s="3"/>
      <c r="NP836" s="3"/>
      <c r="NQ836" s="3"/>
      <c r="NR836" s="3"/>
      <c r="NS836" s="3"/>
      <c r="NT836" s="3"/>
      <c r="NU836" s="3"/>
      <c r="NV836" s="3"/>
      <c r="NW836" s="3"/>
      <c r="NX836" s="3"/>
      <c r="NY836" s="3"/>
      <c r="NZ836" s="3"/>
      <c r="OA836" s="3"/>
      <c r="OB836" s="3"/>
      <c r="OC836" s="3"/>
      <c r="OD836" s="3"/>
      <c r="OE836" s="3"/>
      <c r="OF836" s="3"/>
      <c r="OG836" s="3"/>
      <c r="OH836" s="3"/>
      <c r="OI836" s="3"/>
      <c r="OJ836" s="3"/>
      <c r="OK836" s="3"/>
      <c r="OL836" s="3"/>
      <c r="OM836" s="3"/>
      <c r="ON836" s="3"/>
      <c r="OO836" s="3"/>
      <c r="OP836" s="3"/>
      <c r="OQ836" s="3"/>
      <c r="OR836" s="3"/>
      <c r="OS836" s="3"/>
      <c r="OT836" s="3"/>
      <c r="OU836" s="3"/>
      <c r="OV836" s="3"/>
      <c r="OW836" s="3"/>
      <c r="OX836" s="3"/>
      <c r="OY836" s="3"/>
      <c r="OZ836" s="3"/>
      <c r="PA836" s="3"/>
      <c r="PB836" s="3"/>
      <c r="PC836" s="3"/>
      <c r="PD836" s="3"/>
      <c r="PE836" s="3"/>
      <c r="PF836" s="3"/>
      <c r="PG836" s="3"/>
      <c r="PH836" s="3"/>
      <c r="PI836" s="3"/>
      <c r="PJ836" s="3"/>
      <c r="PK836" s="3"/>
      <c r="PL836" s="3"/>
      <c r="PM836" s="3"/>
      <c r="PN836" s="3"/>
      <c r="PO836" s="3"/>
      <c r="PP836" s="3"/>
      <c r="PQ836" s="3"/>
      <c r="PR836" s="3"/>
      <c r="PS836" s="3"/>
      <c r="PT836" s="3"/>
      <c r="PU836" s="3"/>
      <c r="PV836" s="3"/>
      <c r="PW836" s="3"/>
      <c r="PX836" s="3"/>
      <c r="PY836" s="3"/>
      <c r="PZ836" s="3"/>
      <c r="QA836" s="3"/>
      <c r="QB836" s="3"/>
      <c r="QC836" s="3"/>
      <c r="QD836" s="3"/>
      <c r="QE836" s="3"/>
      <c r="QF836" s="3"/>
      <c r="QG836" s="3"/>
      <c r="QH836" s="3"/>
      <c r="QI836" s="3"/>
      <c r="QJ836" s="3"/>
      <c r="QK836" s="3"/>
      <c r="QL836" s="3"/>
      <c r="QM836" s="3"/>
      <c r="QN836" s="3"/>
      <c r="QO836" s="3"/>
      <c r="QP836" s="3"/>
      <c r="QQ836" s="3"/>
      <c r="QR836" s="3"/>
      <c r="QS836" s="3"/>
      <c r="QT836" s="3"/>
      <c r="QU836" s="3"/>
      <c r="QV836" s="3"/>
      <c r="QW836" s="3"/>
      <c r="QX836" s="3"/>
      <c r="QY836" s="3"/>
      <c r="QZ836" s="3"/>
      <c r="RA836" s="3"/>
      <c r="RB836" s="3"/>
      <c r="RC836" s="3"/>
      <c r="RD836" s="3"/>
      <c r="RE836" s="3"/>
      <c r="RF836" s="3"/>
      <c r="RG836" s="3"/>
      <c r="RH836" s="3"/>
      <c r="RI836" s="3"/>
      <c r="RJ836" s="3"/>
      <c r="RK836" s="3"/>
      <c r="RL836" s="3"/>
      <c r="RM836" s="3"/>
      <c r="RN836" s="3"/>
      <c r="RO836" s="3"/>
      <c r="RP836" s="3"/>
      <c r="RQ836" s="3"/>
      <c r="RR836" s="3"/>
      <c r="RS836" s="3"/>
      <c r="RT836" s="3"/>
      <c r="RU836" s="3"/>
      <c r="RV836" s="3"/>
      <c r="RW836" s="3"/>
      <c r="RX836" s="3"/>
      <c r="RY836" s="3"/>
      <c r="RZ836" s="3"/>
      <c r="SA836" s="3"/>
      <c r="SB836" s="3"/>
      <c r="SC836" s="3"/>
      <c r="SD836" s="3"/>
      <c r="SE836" s="3"/>
      <c r="SF836" s="3"/>
      <c r="SG836" s="3"/>
      <c r="SH836" s="3"/>
      <c r="SI836" s="3"/>
      <c r="SJ836" s="3"/>
      <c r="SK836" s="3"/>
      <c r="SL836" s="3"/>
      <c r="SM836" s="3"/>
      <c r="SN836" s="3"/>
      <c r="SO836" s="3"/>
      <c r="SP836" s="3"/>
      <c r="SQ836" s="3"/>
      <c r="SR836" s="3"/>
      <c r="SS836" s="3"/>
      <c r="ST836" s="3"/>
      <c r="SU836" s="3"/>
      <c r="SV836" s="3"/>
      <c r="SW836" s="3"/>
      <c r="SX836" s="3"/>
      <c r="SY836" s="3"/>
      <c r="SZ836" s="3"/>
      <c r="TA836" s="3"/>
      <c r="TB836" s="3"/>
      <c r="TC836" s="3"/>
      <c r="TD836" s="3"/>
      <c r="TE836" s="3"/>
      <c r="TF836" s="3"/>
      <c r="TG836" s="3"/>
      <c r="TH836" s="3"/>
      <c r="TI836" s="3"/>
      <c r="TJ836" s="3"/>
      <c r="TK836" s="3"/>
      <c r="TL836" s="3"/>
      <c r="TM836" s="3"/>
      <c r="TN836" s="3"/>
      <c r="TO836" s="3"/>
      <c r="TP836" s="3"/>
      <c r="TQ836" s="3"/>
      <c r="TR836" s="3"/>
      <c r="TS836" s="3"/>
      <c r="TT836" s="3"/>
      <c r="TU836" s="3"/>
      <c r="TV836" s="3"/>
      <c r="TW836" s="3"/>
      <c r="TX836" s="3"/>
      <c r="TY836" s="3"/>
      <c r="TZ836" s="3"/>
      <c r="UA836" s="3"/>
      <c r="UB836" s="3"/>
      <c r="UC836" s="3"/>
      <c r="UD836" s="3"/>
      <c r="UE836" s="3"/>
      <c r="UF836" s="3"/>
      <c r="UG836" s="3"/>
      <c r="UH836" s="3"/>
      <c r="UI836" s="3"/>
      <c r="UJ836" s="3"/>
      <c r="UK836" s="3"/>
      <c r="UL836" s="3"/>
      <c r="UM836" s="3"/>
      <c r="UN836" s="3"/>
      <c r="UO836" s="3"/>
      <c r="UP836" s="3"/>
      <c r="UQ836" s="3"/>
      <c r="UR836" s="3"/>
      <c r="US836" s="3"/>
      <c r="UT836" s="3"/>
      <c r="UU836" s="3"/>
      <c r="UV836" s="3"/>
      <c r="UW836" s="3"/>
      <c r="UX836" s="3"/>
      <c r="UY836" s="3"/>
      <c r="UZ836" s="3"/>
      <c r="VA836" s="3"/>
      <c r="VB836" s="3"/>
      <c r="VC836" s="3"/>
      <c r="VD836" s="3"/>
      <c r="VE836" s="3"/>
      <c r="VF836" s="3"/>
      <c r="VG836" s="3"/>
      <c r="VH836" s="3"/>
      <c r="VI836" s="3"/>
      <c r="VJ836" s="3"/>
      <c r="VK836" s="3"/>
      <c r="VL836" s="3"/>
      <c r="VM836" s="3"/>
      <c r="VN836" s="3"/>
      <c r="VO836" s="3"/>
      <c r="VP836" s="3"/>
      <c r="VQ836" s="3"/>
      <c r="VR836" s="3"/>
      <c r="VS836" s="3"/>
      <c r="VT836" s="3"/>
      <c r="VU836" s="3"/>
      <c r="VV836" s="3"/>
      <c r="VW836" s="3"/>
      <c r="VX836" s="3"/>
      <c r="VY836" s="3"/>
      <c r="VZ836" s="3"/>
      <c r="WA836" s="3"/>
      <c r="WB836" s="3"/>
      <c r="WC836" s="3"/>
      <c r="WD836" s="3"/>
      <c r="WE836" s="3"/>
      <c r="WF836" s="3"/>
      <c r="WG836" s="3"/>
      <c r="WH836" s="3"/>
      <c r="WI836" s="3"/>
      <c r="WJ836" s="3"/>
      <c r="WK836" s="3"/>
      <c r="WL836" s="3"/>
      <c r="WM836" s="3"/>
      <c r="WN836" s="3"/>
      <c r="WO836" s="3"/>
      <c r="WP836" s="3"/>
      <c r="WQ836" s="3"/>
      <c r="WR836" s="3"/>
      <c r="WS836" s="3"/>
      <c r="WT836" s="3"/>
      <c r="WU836" s="3"/>
      <c r="WV836" s="3"/>
      <c r="WW836" s="3"/>
      <c r="WX836" s="3"/>
      <c r="WY836" s="3"/>
      <c r="WZ836" s="3"/>
      <c r="XA836" s="3"/>
      <c r="XB836" s="3"/>
      <c r="XC836" s="3"/>
      <c r="XD836" s="3"/>
      <c r="XE836" s="3"/>
      <c r="XF836" s="3"/>
      <c r="XG836" s="3"/>
      <c r="XH836" s="3"/>
      <c r="XI836" s="3"/>
      <c r="XJ836" s="3"/>
      <c r="XK836" s="3"/>
      <c r="XL836" s="3"/>
      <c r="XM836" s="3"/>
      <c r="XN836" s="3"/>
      <c r="XO836" s="3"/>
      <c r="XP836" s="3"/>
      <c r="XQ836" s="3"/>
      <c r="XR836" s="3"/>
      <c r="XS836" s="3"/>
      <c r="XT836" s="3"/>
      <c r="XU836" s="3"/>
      <c r="XV836" s="3"/>
      <c r="XW836" s="3"/>
      <c r="XX836" s="3"/>
      <c r="XY836" s="3"/>
      <c r="XZ836" s="3"/>
      <c r="YA836" s="3"/>
      <c r="YB836" s="3"/>
      <c r="YC836" s="3"/>
      <c r="YD836" s="3"/>
      <c r="YE836" s="3"/>
      <c r="YF836" s="3"/>
      <c r="YG836" s="3"/>
      <c r="YH836" s="3"/>
      <c r="YI836" s="3"/>
      <c r="YJ836" s="3"/>
      <c r="YK836" s="3"/>
      <c r="YL836" s="3"/>
      <c r="YM836" s="3"/>
      <c r="YN836" s="3"/>
      <c r="YO836" s="3"/>
      <c r="YP836" s="3"/>
      <c r="YQ836" s="3"/>
      <c r="YR836" s="3"/>
      <c r="YS836" s="3"/>
      <c r="YT836" s="3"/>
      <c r="YU836" s="3"/>
      <c r="YV836" s="3"/>
      <c r="YW836" s="3"/>
      <c r="YX836" s="3"/>
      <c r="YY836" s="3"/>
      <c r="YZ836" s="3"/>
      <c r="ZA836" s="3"/>
      <c r="ZB836" s="3"/>
      <c r="ZC836" s="3"/>
      <c r="ZD836" s="3"/>
      <c r="ZE836" s="3"/>
      <c r="ZF836" s="3"/>
      <c r="ZG836" s="3"/>
      <c r="ZH836" s="3"/>
      <c r="ZI836" s="3"/>
      <c r="ZJ836" s="3"/>
      <c r="ZK836" s="3"/>
      <c r="ZL836" s="3"/>
      <c r="ZM836" s="3"/>
      <c r="ZN836" s="3"/>
      <c r="ZO836" s="3"/>
      <c r="ZP836" s="3"/>
      <c r="ZQ836" s="3"/>
      <c r="ZR836" s="3"/>
      <c r="ZS836" s="3"/>
      <c r="ZT836" s="3"/>
      <c r="ZU836" s="3"/>
      <c r="ZV836" s="3"/>
      <c r="ZW836" s="3"/>
      <c r="ZX836" s="3"/>
      <c r="ZY836" s="3"/>
      <c r="ZZ836" s="3"/>
      <c r="AAA836" s="3"/>
      <c r="AAB836" s="3"/>
      <c r="AAC836" s="3"/>
      <c r="AAD836" s="3"/>
      <c r="AAE836" s="3"/>
      <c r="AAF836" s="3"/>
      <c r="AAG836" s="3"/>
      <c r="AAH836" s="3"/>
      <c r="AAI836" s="3"/>
      <c r="AAJ836" s="3"/>
      <c r="AAK836" s="3"/>
      <c r="AAL836" s="3"/>
      <c r="AAM836" s="3"/>
      <c r="AAN836" s="3"/>
      <c r="AAO836" s="3"/>
      <c r="AAP836" s="3"/>
      <c r="AAQ836" s="3"/>
      <c r="AAR836" s="3"/>
      <c r="AAS836" s="3"/>
      <c r="AAT836" s="3"/>
      <c r="AAU836" s="3"/>
      <c r="AAV836" s="3"/>
      <c r="AAW836" s="3"/>
      <c r="AAX836" s="3"/>
      <c r="AAY836" s="3"/>
      <c r="AAZ836" s="3"/>
      <c r="ABA836" s="3"/>
      <c r="ABB836" s="3"/>
      <c r="ABC836" s="3"/>
      <c r="ABD836" s="3"/>
      <c r="ABE836" s="3"/>
      <c r="ABF836" s="3"/>
      <c r="ABG836" s="3"/>
      <c r="ABH836" s="3"/>
      <c r="ABI836" s="3"/>
      <c r="ABJ836" s="3"/>
      <c r="ABK836" s="3"/>
      <c r="ABL836" s="3"/>
      <c r="ABM836" s="3"/>
      <c r="ABN836" s="3"/>
      <c r="ABO836" s="3"/>
      <c r="ABP836" s="3"/>
      <c r="ABQ836" s="3"/>
      <c r="ABR836" s="3"/>
      <c r="ABS836" s="3"/>
      <c r="ABT836" s="3"/>
      <c r="ABU836" s="3"/>
      <c r="ABV836" s="3"/>
      <c r="ABW836" s="3"/>
      <c r="ABX836" s="3"/>
      <c r="ABY836" s="3"/>
      <c r="ABZ836" s="3"/>
      <c r="ACA836" s="3"/>
      <c r="ACB836" s="3"/>
      <c r="ACC836" s="3"/>
      <c r="ACD836" s="3"/>
      <c r="ACE836" s="3"/>
      <c r="ACF836" s="3"/>
      <c r="ACG836" s="3"/>
      <c r="ACH836" s="3"/>
      <c r="ACI836" s="3"/>
      <c r="ACJ836" s="3"/>
      <c r="ACK836" s="3"/>
      <c r="ACL836" s="3"/>
      <c r="ACM836" s="3"/>
      <c r="ACN836" s="3"/>
      <c r="ACO836" s="3"/>
      <c r="ACP836" s="3"/>
      <c r="ACQ836" s="3"/>
      <c r="ACR836" s="3"/>
      <c r="ACS836" s="3"/>
      <c r="ACT836" s="3"/>
      <c r="ACU836" s="3"/>
      <c r="ACV836" s="3"/>
      <c r="ACW836" s="3"/>
      <c r="ACX836" s="3"/>
      <c r="ACY836" s="3"/>
      <c r="ACZ836" s="3"/>
      <c r="ADA836" s="3"/>
      <c r="ADB836" s="3"/>
      <c r="ADC836" s="3"/>
      <c r="ADD836" s="3"/>
      <c r="ADE836" s="3"/>
      <c r="ADF836" s="3"/>
      <c r="ADG836" s="3"/>
      <c r="ADH836" s="3"/>
      <c r="ADI836" s="3"/>
      <c r="ADJ836" s="3"/>
      <c r="ADK836" s="3"/>
      <c r="ADL836" s="3"/>
      <c r="ADM836" s="3"/>
      <c r="ADN836" s="3"/>
      <c r="ADO836" s="3"/>
      <c r="ADP836" s="3"/>
      <c r="ADQ836" s="3"/>
      <c r="ADR836" s="3"/>
      <c r="ADS836" s="3"/>
      <c r="ADT836" s="3"/>
      <c r="ADU836" s="3"/>
      <c r="ADV836" s="3"/>
      <c r="ADW836" s="3"/>
      <c r="ADX836" s="3"/>
      <c r="ADY836" s="3"/>
      <c r="ADZ836" s="3"/>
      <c r="AEA836" s="3"/>
      <c r="AEB836" s="3"/>
      <c r="AEC836" s="3"/>
      <c r="AED836" s="3"/>
      <c r="AEE836" s="3"/>
      <c r="AEF836" s="3"/>
      <c r="AEG836" s="3"/>
      <c r="AEH836" s="3"/>
      <c r="AEI836" s="3"/>
      <c r="AEJ836" s="3"/>
      <c r="AEK836" s="3"/>
      <c r="AEL836" s="3"/>
      <c r="AEM836" s="3"/>
      <c r="AEN836" s="3"/>
      <c r="AEO836" s="3"/>
      <c r="AEP836" s="3"/>
      <c r="AEQ836" s="3"/>
      <c r="AER836" s="3"/>
      <c r="AES836" s="3"/>
      <c r="AET836" s="3"/>
      <c r="AEU836" s="3"/>
      <c r="AEV836" s="3"/>
      <c r="AEW836" s="3"/>
      <c r="AEX836" s="3"/>
      <c r="AEY836" s="3"/>
      <c r="AEZ836" s="3"/>
      <c r="AFA836" s="3"/>
      <c r="AFB836" s="3"/>
      <c r="AFC836" s="3"/>
      <c r="AFD836" s="3"/>
      <c r="AFE836" s="3"/>
      <c r="AFF836" s="3"/>
      <c r="AFG836" s="3"/>
      <c r="AFH836" s="3"/>
      <c r="AFI836" s="3"/>
      <c r="AFJ836" s="3"/>
      <c r="AFK836" s="3"/>
      <c r="AFL836" s="3"/>
      <c r="AFM836" s="3"/>
      <c r="AFN836" s="3"/>
      <c r="AFO836" s="3"/>
      <c r="AFP836" s="3"/>
      <c r="AFQ836" s="3"/>
      <c r="AFR836" s="3"/>
      <c r="AFS836" s="3"/>
      <c r="AFT836" s="3"/>
      <c r="AFU836" s="3"/>
      <c r="AFV836" s="3"/>
      <c r="AFW836" s="3"/>
      <c r="AFX836" s="3"/>
      <c r="AFY836" s="3"/>
      <c r="AFZ836" s="3"/>
      <c r="AGA836" s="3"/>
      <c r="AGB836" s="3"/>
      <c r="AGC836" s="3"/>
      <c r="AGD836" s="3"/>
      <c r="AGE836" s="3"/>
      <c r="AGF836" s="3"/>
      <c r="AGG836" s="3"/>
      <c r="AGH836" s="3"/>
      <c r="AGI836" s="3"/>
      <c r="AGJ836" s="3"/>
      <c r="AGK836" s="3"/>
      <c r="AGL836" s="3"/>
      <c r="AGM836" s="3"/>
      <c r="AGN836" s="3"/>
      <c r="AGO836" s="3"/>
      <c r="AGP836" s="3"/>
      <c r="AGQ836" s="3"/>
      <c r="AGR836" s="3"/>
      <c r="AGS836" s="3"/>
      <c r="AGT836" s="3"/>
      <c r="AGU836" s="3"/>
      <c r="AGV836" s="3"/>
      <c r="AGW836" s="3"/>
      <c r="AGX836" s="3"/>
      <c r="AGY836" s="3"/>
      <c r="AGZ836" s="3"/>
      <c r="AHA836" s="3"/>
      <c r="AHB836" s="3"/>
      <c r="AHC836" s="3"/>
      <c r="AHD836" s="3"/>
      <c r="AHE836" s="3"/>
      <c r="AHF836" s="3"/>
      <c r="AHG836" s="3"/>
      <c r="AHH836" s="3"/>
      <c r="AHI836" s="3"/>
      <c r="AHJ836" s="3"/>
      <c r="AHK836" s="3"/>
      <c r="AHL836" s="3"/>
      <c r="AHM836" s="3"/>
      <c r="AHN836" s="3"/>
      <c r="AHO836" s="3"/>
      <c r="AHP836" s="3"/>
      <c r="AHQ836" s="3"/>
      <c r="AHR836" s="3"/>
      <c r="AHS836" s="3"/>
      <c r="AHT836" s="3"/>
      <c r="AHU836" s="3"/>
      <c r="AHV836" s="3"/>
      <c r="AHW836" s="3"/>
      <c r="AHX836" s="3"/>
      <c r="AHY836" s="3"/>
      <c r="AHZ836" s="3"/>
      <c r="AIA836" s="3"/>
      <c r="AIB836" s="3"/>
      <c r="AIC836" s="3"/>
      <c r="AID836" s="3"/>
      <c r="AIE836" s="3"/>
      <c r="AIF836" s="3"/>
      <c r="AIG836" s="3"/>
      <c r="AIH836" s="3"/>
      <c r="AII836" s="3"/>
      <c r="AIJ836" s="3"/>
      <c r="AIK836" s="3"/>
      <c r="AIL836" s="3"/>
      <c r="AIM836" s="3"/>
      <c r="AIN836" s="3"/>
      <c r="AIO836" s="3"/>
      <c r="AIP836" s="3"/>
      <c r="AIQ836" s="3"/>
      <c r="AIR836" s="3"/>
      <c r="AIS836" s="3"/>
      <c r="AIT836" s="3"/>
      <c r="AIU836" s="3"/>
      <c r="AIV836" s="3"/>
      <c r="AIW836" s="3"/>
      <c r="AIX836" s="3"/>
      <c r="AIY836" s="3"/>
      <c r="AIZ836" s="3"/>
      <c r="AJA836" s="3"/>
      <c r="AJB836" s="3"/>
      <c r="AJC836" s="3"/>
      <c r="AJD836" s="3"/>
      <c r="AJE836" s="3"/>
      <c r="AJF836" s="3"/>
      <c r="AJG836" s="3"/>
      <c r="AJH836" s="3"/>
      <c r="AJI836" s="3"/>
      <c r="AJJ836" s="3"/>
      <c r="AJK836" s="3"/>
      <c r="AJL836" s="3"/>
      <c r="AJM836" s="3"/>
      <c r="AJN836" s="3"/>
      <c r="AJO836" s="3"/>
      <c r="AJP836" s="3"/>
      <c r="AJQ836" s="3"/>
      <c r="AJR836" s="3"/>
      <c r="AJS836" s="3"/>
      <c r="AJT836" s="3"/>
      <c r="AJU836" s="3"/>
      <c r="AJV836" s="3"/>
      <c r="AJW836" s="3"/>
      <c r="AJX836" s="3"/>
      <c r="AJY836" s="3"/>
      <c r="AJZ836" s="3"/>
      <c r="AKA836" s="3"/>
      <c r="AKB836" s="3"/>
      <c r="AKC836" s="3"/>
      <c r="AKD836" s="3"/>
      <c r="AKE836" s="3"/>
      <c r="AKF836" s="3"/>
      <c r="AKG836" s="3"/>
      <c r="AKH836" s="3"/>
      <c r="AKI836" s="3"/>
      <c r="AKJ836" s="3"/>
      <c r="AKK836" s="3"/>
      <c r="AKL836" s="3"/>
      <c r="AKM836" s="3"/>
      <c r="AKN836" s="3"/>
      <c r="AKO836" s="3"/>
      <c r="AKP836" s="3"/>
      <c r="AKQ836" s="3"/>
      <c r="AKR836" s="3"/>
      <c r="AKS836" s="3"/>
      <c r="AKT836" s="3"/>
      <c r="AKU836" s="3"/>
      <c r="AKV836" s="3"/>
      <c r="AKW836" s="3"/>
      <c r="AKX836" s="3"/>
      <c r="AKY836" s="3"/>
      <c r="AKZ836" s="3"/>
      <c r="ALA836" s="3"/>
      <c r="ALB836" s="3"/>
      <c r="ALC836" s="3"/>
      <c r="ALD836" s="3"/>
      <c r="ALE836" s="3"/>
      <c r="ALF836" s="3"/>
      <c r="ALG836" s="3"/>
      <c r="ALH836" s="3"/>
      <c r="ALI836" s="3"/>
      <c r="ALJ836" s="3"/>
      <c r="ALK836" s="3"/>
      <c r="ALL836" s="3"/>
      <c r="ALM836" s="3"/>
      <c r="ALN836" s="3"/>
      <c r="ALO836" s="3"/>
      <c r="ALP836" s="3"/>
      <c r="ALQ836" s="3"/>
      <c r="ALR836" s="3"/>
      <c r="ALS836" s="3"/>
      <c r="ALT836" s="3"/>
      <c r="ALU836" s="3"/>
      <c r="ALV836" s="3"/>
      <c r="ALW836" s="3"/>
      <c r="ALX836" s="3"/>
      <c r="ALY836" s="3"/>
      <c r="ALZ836" s="3"/>
      <c r="AMA836" s="3"/>
      <c r="AMB836" s="3"/>
      <c r="AMC836" s="3"/>
      <c r="AMD836" s="3"/>
      <c r="AME836" s="3"/>
      <c r="AMF836" s="3"/>
      <c r="AMG836" s="3"/>
      <c r="AMH836" s="3"/>
      <c r="AMI836" s="3"/>
      <c r="AMJ836" s="3"/>
      <c r="AMK836" s="3"/>
      <c r="AML836" s="3"/>
      <c r="AMM836" s="3"/>
      <c r="AMN836" s="3"/>
      <c r="AMO836" s="3"/>
      <c r="AMP836" s="3"/>
      <c r="AMQ836" s="3"/>
      <c r="AMR836" s="3"/>
      <c r="AMS836" s="3"/>
      <c r="AMT836" s="3"/>
      <c r="AMU836" s="3"/>
      <c r="AMV836" s="3"/>
      <c r="AMW836" s="3"/>
      <c r="AMX836" s="3"/>
      <c r="AMY836" s="3"/>
      <c r="AMZ836" s="3"/>
      <c r="ANA836" s="3"/>
      <c r="ANB836" s="3"/>
      <c r="ANC836" s="3"/>
      <c r="AND836" s="3"/>
      <c r="ANE836" s="3"/>
    </row>
    <row r="837" spans="1:1045" x14ac:dyDescent="0.35">
      <c r="A837" s="11" t="s">
        <v>68</v>
      </c>
      <c r="B837" s="5">
        <v>5.4921753536165774</v>
      </c>
      <c r="C837" s="5">
        <v>6.1373097940812293</v>
      </c>
      <c r="D837" s="5">
        <v>6.6131526512925065</v>
      </c>
      <c r="E837" s="5">
        <v>6.7821352269909907</v>
      </c>
      <c r="F837" s="5">
        <v>7.6021550051243487</v>
      </c>
      <c r="G837" s="5">
        <v>8.3879616629730496</v>
      </c>
      <c r="H837" s="5">
        <v>7.3246630781220565</v>
      </c>
      <c r="I837" s="5">
        <v>7.4505962464102877</v>
      </c>
      <c r="J837" s="5">
        <v>7.3202155003139815</v>
      </c>
      <c r="K837" s="5">
        <v>7.2384105447840019</v>
      </c>
      <c r="L837" s="5">
        <v>7.5047800887440728</v>
      </c>
      <c r="M837" s="5">
        <v>7.6107773395561775</v>
      </c>
      <c r="N837" s="5">
        <v>5.8950412217533827</v>
      </c>
      <c r="O837" s="5">
        <v>6.5924222924734517</v>
      </c>
      <c r="P837" s="5">
        <v>7.1114870616148931</v>
      </c>
      <c r="Q837" s="5">
        <v>7.3013869359554135</v>
      </c>
      <c r="R837" s="5">
        <v>8.1966192694790294</v>
      </c>
      <c r="S837" s="5">
        <v>9.0603707213130296</v>
      </c>
      <c r="T837" s="5">
        <v>7.9071319807231877</v>
      </c>
      <c r="U837" s="5">
        <v>8.0267859264698682</v>
      </c>
      <c r="V837" s="5">
        <v>7.8871698588182797</v>
      </c>
      <c r="W837" s="5">
        <v>7.8344046853027125</v>
      </c>
      <c r="X837" s="5">
        <v>8.12727507293984</v>
      </c>
      <c r="Y837" s="5">
        <v>8.2479886855825661</v>
      </c>
      <c r="Z837" s="58">
        <v>6.2849013091838275</v>
      </c>
      <c r="AA837" s="58">
        <v>7.032577455834085</v>
      </c>
      <c r="AB837" s="58">
        <v>7.5934474503592018</v>
      </c>
      <c r="AC837" s="58">
        <v>7.8036978988269716</v>
      </c>
      <c r="AD837" s="58">
        <v>8.772181010009648</v>
      </c>
      <c r="AE837" s="58">
        <v>9.7124026702744484</v>
      </c>
      <c r="AF837" s="58">
        <v>8.4895645662573518</v>
      </c>
      <c r="AG837" s="58">
        <v>8.5857095007601778</v>
      </c>
      <c r="AH837" s="58">
        <v>8.437162567135557</v>
      </c>
      <c r="AI837" s="58">
        <v>8.4140153540987086</v>
      </c>
      <c r="AJ837" s="58">
        <v>8.7326048132977263</v>
      </c>
      <c r="AK837" s="58">
        <v>8.8679560962852246</v>
      </c>
      <c r="AL837" s="58">
        <v>6.663363363847906</v>
      </c>
      <c r="AM837" s="58">
        <v>7.4596115234381992</v>
      </c>
      <c r="AN837" s="58">
        <v>8.0610121203535012</v>
      </c>
      <c r="AO837" s="58">
        <v>8.291074497994618</v>
      </c>
      <c r="AP837" s="58">
        <v>9.3310132882719721</v>
      </c>
      <c r="AQ837" s="58">
        <v>10.346320291681939</v>
      </c>
      <c r="AR837" s="58">
        <v>9.0568490805523858</v>
      </c>
      <c r="AS837" s="58">
        <v>9.1293547536848187</v>
      </c>
      <c r="AT837" s="58">
        <v>8.9721396173525125</v>
      </c>
      <c r="AU837" s="58">
        <v>8.9789802858614589</v>
      </c>
      <c r="AV837" s="58">
        <v>9.3225787849535653</v>
      </c>
      <c r="AW837" s="58">
        <v>9.472473232648559</v>
      </c>
      <c r="AX837" s="58">
        <v>7.0317200723023392</v>
      </c>
      <c r="AY837" s="58">
        <v>7.8750045197923404</v>
      </c>
      <c r="AZ837" s="58">
        <v>8.5157813738971235</v>
      </c>
      <c r="BA837" s="58">
        <v>8.7651460641716987</v>
      </c>
      <c r="BB837" s="58">
        <v>9.8748892642256223</v>
      </c>
      <c r="BC837" s="58">
        <v>10.963978909417266</v>
      </c>
      <c r="BD837" s="58">
        <v>9.6104817776664362</v>
      </c>
      <c r="BE837" s="58">
        <v>9.6593368589795894</v>
      </c>
      <c r="BF837" s="58">
        <v>9.4936831262262125</v>
      </c>
      <c r="BG837" s="58">
        <v>9.5307307124391585</v>
      </c>
      <c r="BH837" s="58">
        <v>9.8986888294127997</v>
      </c>
      <c r="BI837" s="58">
        <v>10.063020990083858</v>
      </c>
      <c r="BJ837" s="5">
        <v>4.1485661029225991</v>
      </c>
      <c r="BK837" s="5">
        <v>4.7604096850312079</v>
      </c>
      <c r="BL837" s="5">
        <v>5.3275150777715563</v>
      </c>
      <c r="BM837" s="5">
        <v>5.7244750458232456</v>
      </c>
      <c r="BN837" s="5">
        <v>6.9363136619368415</v>
      </c>
      <c r="BO837" s="5">
        <v>8.2961745988010556</v>
      </c>
      <c r="BP837" s="5">
        <v>7.9031793704478099</v>
      </c>
      <c r="BQ837" s="5">
        <v>7.6863440145868331</v>
      </c>
      <c r="BR837" s="5">
        <v>7.6170413946211459</v>
      </c>
      <c r="BS837" s="5">
        <v>7.436463321242976</v>
      </c>
      <c r="BT837" s="5">
        <v>7.3362074995165267</v>
      </c>
      <c r="BU837" s="5">
        <v>7.2991063030265595</v>
      </c>
      <c r="BV837" s="58">
        <v>4.4614445394908282</v>
      </c>
      <c r="BW837" s="58">
        <v>5.1132853993069158</v>
      </c>
      <c r="BX837" s="58">
        <v>5.7203969569952022</v>
      </c>
      <c r="BY837" s="58">
        <v>6.1478310987515501</v>
      </c>
      <c r="BZ837" s="58">
        <v>7.4552794294417222</v>
      </c>
      <c r="CA837" s="58">
        <v>8.9294103100076594</v>
      </c>
      <c r="CB837" s="58">
        <v>8.5204685874700328</v>
      </c>
      <c r="CC837" s="58">
        <v>8.3017974840532052</v>
      </c>
      <c r="CD837" s="58">
        <v>8.2313786789330923</v>
      </c>
      <c r="CE837" s="58">
        <v>8.0352020366699488</v>
      </c>
      <c r="CF837" s="58">
        <v>7.9276363999599422</v>
      </c>
      <c r="CG837" s="58">
        <v>7.8932149096493367</v>
      </c>
      <c r="CH837" s="58">
        <v>4.7653781041027576</v>
      </c>
      <c r="CI837" s="58">
        <v>5.455540491257822</v>
      </c>
      <c r="CJ837" s="58">
        <v>6.1009943280845018</v>
      </c>
      <c r="CK837" s="58">
        <v>6.5575680497142015</v>
      </c>
      <c r="CL837" s="58">
        <v>7.9572462093213874</v>
      </c>
      <c r="CM837" s="58">
        <v>9.5420207205251959</v>
      </c>
      <c r="CN837" s="58">
        <v>9.118145921808571</v>
      </c>
      <c r="CO837" s="58">
        <v>8.8986428633070336</v>
      </c>
      <c r="CP837" s="58">
        <v>8.8275154760269299</v>
      </c>
      <c r="CQ837" s="58">
        <v>8.6161743996679814</v>
      </c>
      <c r="CR837" s="58">
        <v>8.5014729366384483</v>
      </c>
      <c r="CS837" s="58">
        <v>8.4699408411425647</v>
      </c>
      <c r="CT837" s="58">
        <v>5.0614437578702729</v>
      </c>
      <c r="CU837" s="58">
        <v>5.7884736317771663</v>
      </c>
      <c r="CV837" s="58">
        <v>6.4708199829038371</v>
      </c>
      <c r="CW837" s="58">
        <v>6.9553611436972078</v>
      </c>
      <c r="CX837" s="58">
        <v>8.4442779367862428</v>
      </c>
      <c r="CY837" s="58">
        <v>10.136454773061569</v>
      </c>
      <c r="CZ837" s="58">
        <v>9.6984699184183825</v>
      </c>
      <c r="DA837" s="58">
        <v>9.4789529152581959</v>
      </c>
      <c r="DB837" s="58">
        <v>9.4074618865806556</v>
      </c>
      <c r="DC837" s="58">
        <v>9.1813469899091</v>
      </c>
      <c r="DD837" s="58">
        <v>9.0596601397343282</v>
      </c>
      <c r="DE837" s="58">
        <v>9.0311747942018332</v>
      </c>
      <c r="DF837" s="58">
        <v>5.3505096303063819</v>
      </c>
      <c r="DG837" s="58">
        <v>6.1131295724481269</v>
      </c>
      <c r="DH837" s="58">
        <v>6.8310903218752994</v>
      </c>
      <c r="DI837" s="58">
        <v>7.3425588107991189</v>
      </c>
      <c r="DJ837" s="58">
        <v>8.9180410748127183</v>
      </c>
      <c r="DK837" s="58">
        <v>10.714698605825024</v>
      </c>
      <c r="DL837" s="58">
        <v>10.263281949086753</v>
      </c>
      <c r="DM837" s="58">
        <v>10.044425801911874</v>
      </c>
      <c r="DN837" s="58">
        <v>9.9728665348063608</v>
      </c>
      <c r="DO837" s="58">
        <v>9.7323321623953927</v>
      </c>
      <c r="DP837" s="58">
        <v>9.6037918603740717</v>
      </c>
      <c r="DQ837" s="58">
        <v>9.5784708772220153</v>
      </c>
      <c r="DR837" s="58">
        <v>3.1569983857246626</v>
      </c>
      <c r="DS837" s="58">
        <v>3.6542231492463597</v>
      </c>
      <c r="DT837" s="58">
        <v>4.2964885548522123</v>
      </c>
      <c r="DU837" s="58">
        <v>4.8198973958538307</v>
      </c>
      <c r="DV837" s="58">
        <v>6.2072261171207366</v>
      </c>
      <c r="DW837" s="58">
        <v>7.8792776246099923</v>
      </c>
      <c r="DX837" s="58">
        <v>7.9422316359240677</v>
      </c>
      <c r="DY837" s="58">
        <v>7.9944597408296012</v>
      </c>
      <c r="DZ837" s="58">
        <v>7.7885724108877676</v>
      </c>
      <c r="EA837" s="58">
        <v>7.3214280178487412</v>
      </c>
      <c r="EB837" s="58">
        <v>6.9916344561375823</v>
      </c>
      <c r="EC837" s="58">
        <v>6.8863478334411026</v>
      </c>
      <c r="ED837" s="58">
        <v>3.4125560163477049</v>
      </c>
      <c r="EE837" s="58">
        <v>3.9396109103204355</v>
      </c>
      <c r="EF837" s="58">
        <v>4.6212674377235654</v>
      </c>
      <c r="EG837" s="58">
        <v>5.1773417314347254</v>
      </c>
      <c r="EH837" s="58">
        <v>6.664907883825852</v>
      </c>
      <c r="EI837" s="58">
        <v>8.4642321282542863</v>
      </c>
      <c r="EJ837" s="58">
        <v>8.5417648285300203</v>
      </c>
      <c r="EK837" s="58">
        <v>8.6117261930204894</v>
      </c>
      <c r="EL837" s="58">
        <v>8.3973477890284034</v>
      </c>
      <c r="EM837" s="58">
        <v>7.8961209959769025</v>
      </c>
      <c r="EN837" s="58">
        <v>7.5424391305211795</v>
      </c>
      <c r="EO837" s="58">
        <v>7.434057252570903</v>
      </c>
      <c r="EP837" s="58">
        <v>3.661710298943758</v>
      </c>
      <c r="EQ837" s="58">
        <v>4.2174001933390066</v>
      </c>
      <c r="ER837" s="58">
        <v>4.9367756061642147</v>
      </c>
      <c r="ES837" s="58">
        <v>5.5239855865301353</v>
      </c>
      <c r="ET837" s="58">
        <v>7.1080578508287982</v>
      </c>
      <c r="EU837" s="58">
        <v>9.0300993586580578</v>
      </c>
      <c r="EV837" s="58">
        <v>9.1216506515517501</v>
      </c>
      <c r="EW837" s="58">
        <v>9.2092181448868935</v>
      </c>
      <c r="EX837" s="58">
        <v>8.9870236662924974</v>
      </c>
      <c r="EY837" s="58">
        <v>8.4529583509728283</v>
      </c>
      <c r="EZ837" s="58">
        <v>8.0761891557799359</v>
      </c>
      <c r="FA837" s="58">
        <v>7.9649850784244185</v>
      </c>
      <c r="FB837" s="58">
        <v>3.9051965945594729</v>
      </c>
      <c r="FC837" s="58">
        <v>4.4884869535531093</v>
      </c>
      <c r="FD837" s="58">
        <v>5.244130277638817</v>
      </c>
      <c r="FE837" s="58">
        <v>5.8611479278469041</v>
      </c>
      <c r="FF837" s="58">
        <v>7.5384561283814522</v>
      </c>
      <c r="FG837" s="58">
        <v>9.5792044947745882</v>
      </c>
      <c r="FH837" s="58">
        <v>9.6842425748028287</v>
      </c>
      <c r="FI837" s="58">
        <v>9.7892498361023925</v>
      </c>
      <c r="FJ837" s="58">
        <v>9.5598085088192359</v>
      </c>
      <c r="FK837" s="58">
        <v>8.9939952802226806</v>
      </c>
      <c r="FL837" s="58">
        <v>8.5948386627552544</v>
      </c>
      <c r="FM837" s="58">
        <v>8.4810262988615364</v>
      </c>
      <c r="FN837" s="58">
        <v>4.1436117881397321</v>
      </c>
      <c r="FO837" s="58">
        <v>4.7535955773640479</v>
      </c>
      <c r="FP837" s="58">
        <v>5.5442319486006788</v>
      </c>
      <c r="FQ837" s="58">
        <v>6.1898900155858776</v>
      </c>
      <c r="FR837" s="58">
        <v>7.9575352095031313</v>
      </c>
      <c r="FS837" s="58">
        <v>10.113421995795424</v>
      </c>
      <c r="FT837" s="58">
        <v>10.231444700921324</v>
      </c>
      <c r="FU837" s="58">
        <v>10.353701430551887</v>
      </c>
      <c r="FV837" s="58">
        <v>10.117500385035676</v>
      </c>
      <c r="FW837" s="58">
        <v>9.5209066021981652</v>
      </c>
      <c r="FX837" s="58">
        <v>9.0999818091762972</v>
      </c>
      <c r="FY837" s="58">
        <v>8.9837307317214243</v>
      </c>
      <c r="FZ837" s="3"/>
      <c r="GA837" s="3"/>
      <c r="GB837" s="3"/>
      <c r="GC837" s="3"/>
      <c r="GD837" s="3"/>
      <c r="GE837" s="3"/>
      <c r="GF837" s="3"/>
      <c r="GG837" s="3"/>
      <c r="GH837" s="3"/>
      <c r="GI837" s="3"/>
      <c r="GJ837" s="3"/>
      <c r="GK837" s="3"/>
      <c r="GL837" s="3"/>
      <c r="GM837" s="3"/>
      <c r="GN837" s="3"/>
      <c r="GO837" s="3"/>
      <c r="GP837" s="3"/>
      <c r="GQ837" s="3"/>
      <c r="GR837" s="3"/>
      <c r="GS837" s="3"/>
      <c r="GT837" s="3"/>
      <c r="GU837" s="3"/>
      <c r="GV837" s="3"/>
      <c r="GW837" s="3"/>
      <c r="GX837" s="3"/>
      <c r="GY837" s="3"/>
      <c r="GZ837" s="3"/>
      <c r="HA837" s="3"/>
      <c r="HB837" s="3"/>
      <c r="HC837" s="3"/>
      <c r="HD837" s="3"/>
      <c r="HE837" s="3"/>
      <c r="HF837" s="3"/>
      <c r="HG837" s="3"/>
      <c r="HH837" s="3"/>
      <c r="HI837" s="3"/>
      <c r="HJ837" s="3"/>
      <c r="HK837" s="3"/>
      <c r="HL837" s="3"/>
      <c r="HM837" s="3"/>
      <c r="HN837" s="3"/>
      <c r="HO837" s="3"/>
      <c r="HP837" s="3"/>
      <c r="HQ837" s="3"/>
      <c r="HR837" s="3"/>
      <c r="HS837" s="3"/>
      <c r="HT837" s="3"/>
      <c r="HU837" s="3"/>
      <c r="HV837" s="3"/>
      <c r="HW837" s="3"/>
      <c r="HX837" s="3"/>
      <c r="HY837" s="3"/>
      <c r="HZ837" s="3"/>
      <c r="IA837" s="3"/>
      <c r="IB837" s="3"/>
      <c r="IC837" s="3"/>
      <c r="ID837" s="3"/>
      <c r="IE837" s="3"/>
      <c r="IF837" s="3"/>
      <c r="IG837" s="3"/>
      <c r="IH837" s="3"/>
      <c r="II837" s="3"/>
      <c r="IJ837" s="3"/>
      <c r="IK837" s="3"/>
      <c r="IL837" s="3"/>
      <c r="IM837" s="3"/>
      <c r="IN837" s="3"/>
      <c r="IO837" s="3"/>
      <c r="IP837" s="3"/>
      <c r="IQ837" s="3"/>
      <c r="IR837" s="3"/>
      <c r="IS837" s="3"/>
      <c r="IT837" s="3"/>
      <c r="IU837" s="3"/>
      <c r="IV837" s="3"/>
      <c r="IW837" s="3"/>
      <c r="IX837" s="3"/>
      <c r="IY837" s="3"/>
      <c r="IZ837" s="3"/>
      <c r="JA837" s="3"/>
      <c r="JB837" s="3"/>
      <c r="JC837" s="3"/>
      <c r="JD837" s="3"/>
      <c r="JE837" s="3"/>
      <c r="JF837" s="3"/>
      <c r="JG837" s="3"/>
      <c r="JH837" s="3"/>
      <c r="JI837" s="3"/>
      <c r="JJ837" s="3"/>
      <c r="JK837" s="3"/>
      <c r="JL837" s="3"/>
      <c r="JM837" s="3"/>
      <c r="JN837" s="3"/>
      <c r="JO837" s="3"/>
      <c r="JP837" s="3"/>
      <c r="JQ837" s="3"/>
      <c r="JR837" s="3"/>
      <c r="JS837" s="3"/>
      <c r="JT837" s="3"/>
      <c r="JU837" s="3"/>
      <c r="JV837" s="3"/>
      <c r="JW837" s="3"/>
      <c r="JX837" s="3"/>
      <c r="JY837" s="3"/>
      <c r="JZ837" s="3"/>
      <c r="KA837" s="3"/>
      <c r="KB837" s="3"/>
      <c r="KC837" s="3"/>
      <c r="KD837" s="3"/>
      <c r="KE837" s="3"/>
      <c r="KF837" s="3"/>
      <c r="KG837" s="3"/>
      <c r="KH837" s="3"/>
      <c r="KI837" s="3"/>
      <c r="KJ837" s="3"/>
      <c r="KK837" s="3"/>
      <c r="KL837" s="3"/>
      <c r="KM837" s="3"/>
      <c r="KN837" s="3"/>
      <c r="KO837" s="3"/>
      <c r="KP837" s="3"/>
      <c r="KQ837" s="3"/>
      <c r="KR837" s="3"/>
      <c r="KS837" s="3"/>
      <c r="KT837" s="3"/>
      <c r="KU837" s="3"/>
      <c r="KV837" s="3"/>
      <c r="KW837" s="3"/>
      <c r="KX837" s="3"/>
      <c r="KY837" s="3"/>
      <c r="KZ837" s="3"/>
      <c r="LA837" s="3"/>
      <c r="LB837" s="3"/>
      <c r="LC837" s="3"/>
      <c r="LD837" s="3"/>
      <c r="LE837" s="3"/>
      <c r="LF837" s="3"/>
      <c r="LG837" s="3"/>
      <c r="LH837" s="3"/>
      <c r="LI837" s="3"/>
      <c r="LJ837" s="3"/>
      <c r="LK837" s="3"/>
      <c r="LL837" s="3"/>
      <c r="LM837" s="3"/>
      <c r="LN837" s="3"/>
      <c r="LO837" s="3"/>
      <c r="LP837" s="3"/>
      <c r="LQ837" s="3"/>
      <c r="LR837" s="3"/>
      <c r="LS837" s="3"/>
      <c r="LT837" s="3"/>
      <c r="LU837" s="3"/>
      <c r="LV837" s="3"/>
      <c r="LW837" s="3"/>
      <c r="LX837" s="3"/>
      <c r="LY837" s="3"/>
      <c r="LZ837" s="3"/>
      <c r="MA837" s="3"/>
      <c r="MB837" s="3"/>
      <c r="MC837" s="3"/>
      <c r="MD837" s="3"/>
      <c r="ME837" s="3"/>
      <c r="MF837" s="3"/>
      <c r="MG837" s="3"/>
      <c r="MH837" s="3"/>
      <c r="MI837" s="3"/>
      <c r="MJ837" s="3"/>
      <c r="MK837" s="3"/>
      <c r="ML837" s="3"/>
      <c r="MM837" s="3"/>
      <c r="MN837" s="3"/>
      <c r="MO837" s="3"/>
      <c r="MP837" s="3"/>
      <c r="MQ837" s="3"/>
      <c r="MR837" s="3"/>
      <c r="MS837" s="3"/>
      <c r="MT837" s="3"/>
      <c r="MU837" s="3"/>
      <c r="MV837" s="3"/>
      <c r="MW837" s="3"/>
      <c r="MX837" s="3"/>
      <c r="MY837" s="3"/>
      <c r="MZ837" s="3"/>
      <c r="NA837" s="3"/>
      <c r="NB837" s="3"/>
      <c r="NC837" s="3"/>
      <c r="ND837" s="3"/>
      <c r="NE837" s="3"/>
      <c r="NF837" s="3"/>
      <c r="NG837" s="3"/>
      <c r="NH837" s="3"/>
      <c r="NI837" s="3"/>
      <c r="NJ837" s="3"/>
      <c r="NK837" s="3"/>
      <c r="NL837" s="3"/>
      <c r="NM837" s="3"/>
      <c r="NN837" s="3"/>
      <c r="NO837" s="3"/>
      <c r="NP837" s="3"/>
      <c r="NQ837" s="3"/>
      <c r="NR837" s="3"/>
      <c r="NS837" s="3"/>
      <c r="NT837" s="3"/>
      <c r="NU837" s="3"/>
      <c r="NV837" s="3"/>
      <c r="NW837" s="3"/>
      <c r="NX837" s="3"/>
      <c r="NY837" s="3"/>
      <c r="NZ837" s="3"/>
      <c r="OA837" s="3"/>
      <c r="OB837" s="3"/>
      <c r="OC837" s="3"/>
      <c r="OD837" s="3"/>
      <c r="OE837" s="3"/>
      <c r="OF837" s="3"/>
      <c r="OG837" s="3"/>
      <c r="OH837" s="3"/>
      <c r="OI837" s="3"/>
      <c r="OJ837" s="3"/>
      <c r="OK837" s="3"/>
      <c r="OL837" s="3"/>
      <c r="OM837" s="3"/>
      <c r="ON837" s="3"/>
      <c r="OO837" s="3"/>
      <c r="OP837" s="3"/>
      <c r="OQ837" s="3"/>
      <c r="OR837" s="3"/>
      <c r="OS837" s="3"/>
      <c r="OT837" s="3"/>
      <c r="OU837" s="3"/>
      <c r="OV837" s="3"/>
      <c r="OW837" s="3"/>
      <c r="OX837" s="3"/>
      <c r="OY837" s="3"/>
      <c r="OZ837" s="3"/>
      <c r="PA837" s="3"/>
      <c r="PB837" s="3"/>
      <c r="PC837" s="3"/>
      <c r="PD837" s="3"/>
      <c r="PE837" s="3"/>
      <c r="PF837" s="3"/>
      <c r="PG837" s="3"/>
      <c r="PH837" s="3"/>
      <c r="PI837" s="3"/>
      <c r="PJ837" s="3"/>
      <c r="PK837" s="3"/>
      <c r="PL837" s="3"/>
      <c r="PM837" s="3"/>
      <c r="PN837" s="3"/>
      <c r="PO837" s="3"/>
      <c r="PP837" s="3"/>
      <c r="PQ837" s="3"/>
      <c r="PR837" s="3"/>
      <c r="PS837" s="3"/>
      <c r="PT837" s="3"/>
      <c r="PU837" s="3"/>
      <c r="PV837" s="3"/>
      <c r="PW837" s="3"/>
      <c r="PX837" s="3"/>
      <c r="PY837" s="3"/>
      <c r="PZ837" s="3"/>
      <c r="QA837" s="3"/>
      <c r="QB837" s="3"/>
      <c r="QC837" s="3"/>
      <c r="QD837" s="3"/>
      <c r="QE837" s="3"/>
      <c r="QF837" s="3"/>
      <c r="QG837" s="3"/>
      <c r="QH837" s="3"/>
      <c r="QI837" s="3"/>
      <c r="QJ837" s="3"/>
      <c r="QK837" s="3"/>
      <c r="QL837" s="3"/>
      <c r="QM837" s="3"/>
      <c r="QN837" s="3"/>
      <c r="QO837" s="3"/>
      <c r="QP837" s="3"/>
      <c r="QQ837" s="3"/>
      <c r="QR837" s="3"/>
      <c r="QS837" s="3"/>
      <c r="QT837" s="3"/>
      <c r="QU837" s="3"/>
      <c r="QV837" s="3"/>
      <c r="QW837" s="3"/>
      <c r="QX837" s="3"/>
      <c r="QY837" s="3"/>
      <c r="QZ837" s="3"/>
      <c r="RA837" s="3"/>
      <c r="RB837" s="3"/>
      <c r="RC837" s="3"/>
      <c r="RD837" s="3"/>
      <c r="RE837" s="3"/>
      <c r="RF837" s="3"/>
      <c r="RG837" s="3"/>
      <c r="RH837" s="3"/>
      <c r="RI837" s="3"/>
      <c r="RJ837" s="3"/>
      <c r="RK837" s="3"/>
      <c r="RL837" s="3"/>
      <c r="RM837" s="3"/>
      <c r="RN837" s="3"/>
      <c r="RO837" s="3"/>
      <c r="RP837" s="3"/>
      <c r="RQ837" s="3"/>
      <c r="RR837" s="3"/>
      <c r="RS837" s="3"/>
      <c r="RT837" s="3"/>
      <c r="RU837" s="3"/>
      <c r="RV837" s="3"/>
      <c r="RW837" s="3"/>
      <c r="RX837" s="3"/>
      <c r="RY837" s="3"/>
      <c r="RZ837" s="3"/>
      <c r="SA837" s="3"/>
      <c r="SB837" s="3"/>
      <c r="SC837" s="3"/>
      <c r="SD837" s="3"/>
      <c r="SE837" s="3"/>
      <c r="SF837" s="3"/>
      <c r="SG837" s="3"/>
      <c r="SH837" s="3"/>
      <c r="SI837" s="3"/>
      <c r="SJ837" s="3"/>
      <c r="SK837" s="3"/>
      <c r="SL837" s="3"/>
      <c r="SM837" s="3"/>
      <c r="SN837" s="3"/>
      <c r="SO837" s="3"/>
      <c r="SP837" s="3"/>
      <c r="SQ837" s="3"/>
      <c r="SR837" s="3"/>
      <c r="SS837" s="3"/>
      <c r="ST837" s="3"/>
      <c r="SU837" s="3"/>
      <c r="SV837" s="3"/>
      <c r="SW837" s="3"/>
      <c r="SX837" s="3"/>
      <c r="SY837" s="3"/>
      <c r="SZ837" s="3"/>
      <c r="TA837" s="3"/>
      <c r="TB837" s="3"/>
      <c r="TC837" s="3"/>
      <c r="TD837" s="3"/>
      <c r="TE837" s="3"/>
      <c r="TF837" s="3"/>
      <c r="TG837" s="3"/>
      <c r="TH837" s="3"/>
      <c r="TI837" s="3"/>
      <c r="TJ837" s="3"/>
      <c r="TK837" s="3"/>
      <c r="TL837" s="3"/>
      <c r="TM837" s="3"/>
      <c r="TN837" s="3"/>
      <c r="TO837" s="3"/>
      <c r="TP837" s="3"/>
      <c r="TQ837" s="3"/>
      <c r="TR837" s="3"/>
      <c r="TS837" s="3"/>
      <c r="TT837" s="3"/>
      <c r="TU837" s="3"/>
      <c r="TV837" s="3"/>
      <c r="TW837" s="3"/>
      <c r="TX837" s="3"/>
      <c r="TY837" s="3"/>
      <c r="TZ837" s="3"/>
      <c r="UA837" s="3"/>
      <c r="UB837" s="3"/>
      <c r="UC837" s="3"/>
      <c r="UD837" s="3"/>
      <c r="UE837" s="3"/>
      <c r="UF837" s="3"/>
      <c r="UG837" s="3"/>
      <c r="UH837" s="3"/>
      <c r="UI837" s="3"/>
      <c r="UJ837" s="3"/>
      <c r="UK837" s="3"/>
      <c r="UL837" s="3"/>
      <c r="UM837" s="3"/>
      <c r="UN837" s="3"/>
      <c r="UO837" s="3"/>
      <c r="UP837" s="3"/>
      <c r="UQ837" s="3"/>
      <c r="UR837" s="3"/>
      <c r="US837" s="3"/>
      <c r="UT837" s="3"/>
      <c r="UU837" s="3"/>
      <c r="UV837" s="3"/>
      <c r="UW837" s="3"/>
      <c r="UX837" s="3"/>
      <c r="UY837" s="3"/>
      <c r="UZ837" s="3"/>
      <c r="VA837" s="3"/>
      <c r="VB837" s="3"/>
      <c r="VC837" s="3"/>
      <c r="VD837" s="3"/>
      <c r="VE837" s="3"/>
      <c r="VF837" s="3"/>
      <c r="VG837" s="3"/>
      <c r="VH837" s="3"/>
      <c r="VI837" s="3"/>
      <c r="VJ837" s="3"/>
      <c r="VK837" s="3"/>
      <c r="VL837" s="3"/>
      <c r="VM837" s="3"/>
      <c r="VN837" s="3"/>
      <c r="VO837" s="3"/>
      <c r="VP837" s="3"/>
      <c r="VQ837" s="3"/>
      <c r="VR837" s="3"/>
      <c r="VS837" s="3"/>
      <c r="VT837" s="3"/>
      <c r="VU837" s="3"/>
      <c r="VV837" s="3"/>
      <c r="VW837" s="3"/>
      <c r="VX837" s="3"/>
      <c r="VY837" s="3"/>
      <c r="VZ837" s="3"/>
      <c r="WA837" s="3"/>
      <c r="WB837" s="3"/>
      <c r="WC837" s="3"/>
      <c r="WD837" s="3"/>
      <c r="WE837" s="3"/>
      <c r="WF837" s="3"/>
      <c r="WG837" s="3"/>
      <c r="WH837" s="3"/>
      <c r="WI837" s="3"/>
      <c r="WJ837" s="3"/>
      <c r="WK837" s="3"/>
      <c r="WL837" s="3"/>
      <c r="WM837" s="3"/>
      <c r="WN837" s="3"/>
      <c r="WO837" s="3"/>
      <c r="WP837" s="3"/>
      <c r="WQ837" s="3"/>
      <c r="WR837" s="3"/>
      <c r="WS837" s="3"/>
      <c r="WT837" s="3"/>
      <c r="WU837" s="3"/>
      <c r="WV837" s="3"/>
      <c r="WW837" s="3"/>
      <c r="WX837" s="3"/>
      <c r="WY837" s="3"/>
      <c r="WZ837" s="3"/>
      <c r="XA837" s="3"/>
      <c r="XB837" s="3"/>
      <c r="XC837" s="3"/>
      <c r="XD837" s="3"/>
      <c r="XE837" s="3"/>
      <c r="XF837" s="3"/>
      <c r="XG837" s="3"/>
      <c r="XH837" s="3"/>
      <c r="XI837" s="3"/>
      <c r="XJ837" s="3"/>
      <c r="XK837" s="3"/>
      <c r="XL837" s="3"/>
      <c r="XM837" s="3"/>
      <c r="XN837" s="3"/>
      <c r="XO837" s="3"/>
      <c r="XP837" s="3"/>
      <c r="XQ837" s="3"/>
      <c r="XR837" s="3"/>
      <c r="XS837" s="3"/>
      <c r="XT837" s="3"/>
      <c r="XU837" s="3"/>
      <c r="XV837" s="3"/>
      <c r="XW837" s="3"/>
      <c r="XX837" s="3"/>
      <c r="XY837" s="3"/>
      <c r="XZ837" s="3"/>
      <c r="YA837" s="3"/>
      <c r="YB837" s="3"/>
      <c r="YC837" s="3"/>
      <c r="YD837" s="3"/>
      <c r="YE837" s="3"/>
      <c r="YF837" s="3"/>
      <c r="YG837" s="3"/>
      <c r="YH837" s="3"/>
      <c r="YI837" s="3"/>
      <c r="YJ837" s="3"/>
      <c r="YK837" s="3"/>
      <c r="YL837" s="3"/>
      <c r="YM837" s="3"/>
      <c r="YN837" s="3"/>
      <c r="YO837" s="3"/>
      <c r="YP837" s="3"/>
      <c r="YQ837" s="3"/>
      <c r="YR837" s="3"/>
      <c r="YS837" s="3"/>
      <c r="YT837" s="3"/>
      <c r="YU837" s="3"/>
      <c r="YV837" s="3"/>
      <c r="YW837" s="3"/>
      <c r="YX837" s="3"/>
      <c r="YY837" s="3"/>
      <c r="YZ837" s="3"/>
      <c r="ZA837" s="3"/>
      <c r="ZB837" s="3"/>
      <c r="ZC837" s="3"/>
      <c r="ZD837" s="3"/>
      <c r="ZE837" s="3"/>
      <c r="ZF837" s="3"/>
      <c r="ZG837" s="3"/>
      <c r="ZH837" s="3"/>
      <c r="ZI837" s="3"/>
      <c r="ZJ837" s="3"/>
      <c r="ZK837" s="3"/>
      <c r="ZL837" s="3"/>
      <c r="ZM837" s="3"/>
      <c r="ZN837" s="3"/>
      <c r="ZO837" s="3"/>
      <c r="ZP837" s="3"/>
      <c r="ZQ837" s="3"/>
      <c r="ZR837" s="3"/>
      <c r="ZS837" s="3"/>
      <c r="ZT837" s="3"/>
      <c r="ZU837" s="3"/>
      <c r="ZV837" s="3"/>
      <c r="ZW837" s="3"/>
      <c r="ZX837" s="3"/>
      <c r="ZY837" s="3"/>
      <c r="ZZ837" s="3"/>
      <c r="AAA837" s="3"/>
      <c r="AAB837" s="3"/>
      <c r="AAC837" s="3"/>
      <c r="AAD837" s="3"/>
      <c r="AAE837" s="3"/>
      <c r="AAF837" s="3"/>
      <c r="AAG837" s="3"/>
      <c r="AAH837" s="3"/>
      <c r="AAI837" s="3"/>
      <c r="AAJ837" s="3"/>
      <c r="AAK837" s="3"/>
      <c r="AAL837" s="3"/>
      <c r="AAM837" s="3"/>
      <c r="AAN837" s="3"/>
      <c r="AAO837" s="3"/>
      <c r="AAP837" s="3"/>
      <c r="AAQ837" s="3"/>
      <c r="AAR837" s="3"/>
      <c r="AAS837" s="3"/>
      <c r="AAT837" s="3"/>
      <c r="AAU837" s="3"/>
      <c r="AAV837" s="3"/>
      <c r="AAW837" s="3"/>
      <c r="AAX837" s="3"/>
      <c r="AAY837" s="3"/>
      <c r="AAZ837" s="3"/>
      <c r="ABA837" s="3"/>
      <c r="ABB837" s="3"/>
      <c r="ABC837" s="3"/>
      <c r="ABD837" s="3"/>
      <c r="ABE837" s="3"/>
      <c r="ABF837" s="3"/>
      <c r="ABG837" s="3"/>
      <c r="ABH837" s="3"/>
      <c r="ABI837" s="3"/>
      <c r="ABJ837" s="3"/>
      <c r="ABK837" s="3"/>
      <c r="ABL837" s="3"/>
      <c r="ABM837" s="3"/>
      <c r="ABN837" s="3"/>
      <c r="ABO837" s="3"/>
      <c r="ABP837" s="3"/>
      <c r="ABQ837" s="3"/>
      <c r="ABR837" s="3"/>
      <c r="ABS837" s="3"/>
      <c r="ABT837" s="3"/>
      <c r="ABU837" s="3"/>
      <c r="ABV837" s="3"/>
      <c r="ABW837" s="3"/>
      <c r="ABX837" s="3"/>
      <c r="ABY837" s="3"/>
      <c r="ABZ837" s="3"/>
      <c r="ACA837" s="3"/>
      <c r="ACB837" s="3"/>
      <c r="ACC837" s="3"/>
      <c r="ACD837" s="3"/>
      <c r="ACE837" s="3"/>
      <c r="ACF837" s="3"/>
      <c r="ACG837" s="3"/>
      <c r="ACH837" s="3"/>
      <c r="ACI837" s="3"/>
      <c r="ACJ837" s="3"/>
      <c r="ACK837" s="3"/>
      <c r="ACL837" s="3"/>
      <c r="ACM837" s="3"/>
      <c r="ACN837" s="3"/>
      <c r="ACO837" s="3"/>
      <c r="ACP837" s="3"/>
      <c r="ACQ837" s="3"/>
      <c r="ACR837" s="3"/>
      <c r="ACS837" s="3"/>
      <c r="ACT837" s="3"/>
      <c r="ACU837" s="3"/>
      <c r="ACV837" s="3"/>
      <c r="ACW837" s="3"/>
      <c r="ACX837" s="3"/>
      <c r="ACY837" s="3"/>
      <c r="ACZ837" s="3"/>
      <c r="ADA837" s="3"/>
      <c r="ADB837" s="3"/>
      <c r="ADC837" s="3"/>
      <c r="ADD837" s="3"/>
      <c r="ADE837" s="3"/>
      <c r="ADF837" s="3"/>
      <c r="ADG837" s="3"/>
      <c r="ADH837" s="3"/>
      <c r="ADI837" s="3"/>
      <c r="ADJ837" s="3"/>
      <c r="ADK837" s="3"/>
      <c r="ADL837" s="3"/>
      <c r="ADM837" s="3"/>
      <c r="ADN837" s="3"/>
      <c r="ADO837" s="3"/>
      <c r="ADP837" s="3"/>
      <c r="ADQ837" s="3"/>
      <c r="ADR837" s="3"/>
      <c r="ADS837" s="3"/>
      <c r="ADT837" s="3"/>
      <c r="ADU837" s="3"/>
      <c r="ADV837" s="3"/>
      <c r="ADW837" s="3"/>
      <c r="ADX837" s="3"/>
      <c r="ADY837" s="3"/>
      <c r="ADZ837" s="3"/>
      <c r="AEA837" s="3"/>
      <c r="AEB837" s="3"/>
      <c r="AEC837" s="3"/>
      <c r="AED837" s="3"/>
      <c r="AEE837" s="3"/>
      <c r="AEF837" s="3"/>
      <c r="AEG837" s="3"/>
      <c r="AEH837" s="3"/>
      <c r="AEI837" s="3"/>
      <c r="AEJ837" s="3"/>
      <c r="AEK837" s="3"/>
      <c r="AEL837" s="3"/>
      <c r="AEM837" s="3"/>
      <c r="AEN837" s="3"/>
      <c r="AEO837" s="3"/>
      <c r="AEP837" s="3"/>
      <c r="AEQ837" s="3"/>
      <c r="AER837" s="3"/>
      <c r="AES837" s="3"/>
      <c r="AET837" s="3"/>
      <c r="AEU837" s="3"/>
      <c r="AEV837" s="3"/>
      <c r="AEW837" s="3"/>
      <c r="AEX837" s="3"/>
      <c r="AEY837" s="3"/>
      <c r="AEZ837" s="3"/>
      <c r="AFA837" s="3"/>
      <c r="AFB837" s="3"/>
      <c r="AFC837" s="3"/>
      <c r="AFD837" s="3"/>
      <c r="AFE837" s="3"/>
      <c r="AFF837" s="3"/>
      <c r="AFG837" s="3"/>
      <c r="AFH837" s="3"/>
      <c r="AFI837" s="3"/>
      <c r="AFJ837" s="3"/>
      <c r="AFK837" s="3"/>
      <c r="AFL837" s="3"/>
      <c r="AFM837" s="3"/>
      <c r="AFN837" s="3"/>
      <c r="AFO837" s="3"/>
      <c r="AFP837" s="3"/>
      <c r="AFQ837" s="3"/>
      <c r="AFR837" s="3"/>
      <c r="AFS837" s="3"/>
      <c r="AFT837" s="3"/>
      <c r="AFU837" s="3"/>
      <c r="AFV837" s="3"/>
      <c r="AFW837" s="3"/>
      <c r="AFX837" s="3"/>
      <c r="AFY837" s="3"/>
      <c r="AFZ837" s="3"/>
      <c r="AGA837" s="3"/>
      <c r="AGB837" s="3"/>
      <c r="AGC837" s="3"/>
      <c r="AGD837" s="3"/>
      <c r="AGE837" s="3"/>
      <c r="AGF837" s="3"/>
      <c r="AGG837" s="3"/>
      <c r="AGH837" s="3"/>
      <c r="AGI837" s="3"/>
      <c r="AGJ837" s="3"/>
      <c r="AGK837" s="3"/>
      <c r="AGL837" s="3"/>
      <c r="AGM837" s="3"/>
      <c r="AGN837" s="3"/>
      <c r="AGO837" s="3"/>
      <c r="AGP837" s="3"/>
      <c r="AGQ837" s="3"/>
      <c r="AGR837" s="3"/>
      <c r="AGS837" s="3"/>
      <c r="AGT837" s="3"/>
      <c r="AGU837" s="3"/>
      <c r="AGV837" s="3"/>
      <c r="AGW837" s="3"/>
      <c r="AGX837" s="3"/>
      <c r="AGY837" s="3"/>
      <c r="AGZ837" s="3"/>
      <c r="AHA837" s="3"/>
      <c r="AHB837" s="3"/>
      <c r="AHC837" s="3"/>
      <c r="AHD837" s="3"/>
      <c r="AHE837" s="3"/>
      <c r="AHF837" s="3"/>
      <c r="AHG837" s="3"/>
      <c r="AHH837" s="3"/>
      <c r="AHI837" s="3"/>
      <c r="AHJ837" s="3"/>
      <c r="AHK837" s="3"/>
      <c r="AHL837" s="3"/>
      <c r="AHM837" s="3"/>
      <c r="AHN837" s="3"/>
      <c r="AHO837" s="3"/>
      <c r="AHP837" s="3"/>
      <c r="AHQ837" s="3"/>
      <c r="AHR837" s="3"/>
      <c r="AHS837" s="3"/>
      <c r="AHT837" s="3"/>
      <c r="AHU837" s="3"/>
      <c r="AHV837" s="3"/>
      <c r="AHW837" s="3"/>
      <c r="AHX837" s="3"/>
      <c r="AHY837" s="3"/>
      <c r="AHZ837" s="3"/>
      <c r="AIA837" s="3"/>
      <c r="AIB837" s="3"/>
      <c r="AIC837" s="3"/>
      <c r="AID837" s="3"/>
      <c r="AIE837" s="3"/>
      <c r="AIF837" s="3"/>
      <c r="AIG837" s="3"/>
      <c r="AIH837" s="3"/>
      <c r="AII837" s="3"/>
      <c r="AIJ837" s="3"/>
      <c r="AIK837" s="3"/>
      <c r="AIL837" s="3"/>
      <c r="AIM837" s="3"/>
      <c r="AIN837" s="3"/>
      <c r="AIO837" s="3"/>
      <c r="AIP837" s="3"/>
      <c r="AIQ837" s="3"/>
      <c r="AIR837" s="3"/>
      <c r="AIS837" s="3"/>
      <c r="AIT837" s="3"/>
      <c r="AIU837" s="3"/>
      <c r="AIV837" s="3"/>
      <c r="AIW837" s="3"/>
      <c r="AIX837" s="3"/>
      <c r="AIY837" s="3"/>
      <c r="AIZ837" s="3"/>
      <c r="AJA837" s="3"/>
      <c r="AJB837" s="3"/>
      <c r="AJC837" s="3"/>
      <c r="AJD837" s="3"/>
      <c r="AJE837" s="3"/>
      <c r="AJF837" s="3"/>
      <c r="AJG837" s="3"/>
      <c r="AJH837" s="3"/>
      <c r="AJI837" s="3"/>
      <c r="AJJ837" s="3"/>
      <c r="AJK837" s="3"/>
      <c r="AJL837" s="3"/>
      <c r="AJM837" s="3"/>
      <c r="AJN837" s="3"/>
      <c r="AJO837" s="3"/>
      <c r="AJP837" s="3"/>
      <c r="AJQ837" s="3"/>
      <c r="AJR837" s="3"/>
      <c r="AJS837" s="3"/>
      <c r="AJT837" s="3"/>
      <c r="AJU837" s="3"/>
      <c r="AJV837" s="3"/>
      <c r="AJW837" s="3"/>
      <c r="AJX837" s="3"/>
      <c r="AJY837" s="3"/>
      <c r="AJZ837" s="3"/>
      <c r="AKA837" s="3"/>
      <c r="AKB837" s="3"/>
      <c r="AKC837" s="3"/>
      <c r="AKD837" s="3"/>
      <c r="AKE837" s="3"/>
      <c r="AKF837" s="3"/>
      <c r="AKG837" s="3"/>
      <c r="AKH837" s="3"/>
      <c r="AKI837" s="3"/>
      <c r="AKJ837" s="3"/>
      <c r="AKK837" s="3"/>
      <c r="AKL837" s="3"/>
      <c r="AKM837" s="3"/>
      <c r="AKN837" s="3"/>
      <c r="AKO837" s="3"/>
      <c r="AKP837" s="3"/>
      <c r="AKQ837" s="3"/>
      <c r="AKR837" s="3"/>
      <c r="AKS837" s="3"/>
      <c r="AKT837" s="3"/>
      <c r="AKU837" s="3"/>
      <c r="AKV837" s="3"/>
      <c r="AKW837" s="3"/>
      <c r="AKX837" s="3"/>
      <c r="AKY837" s="3"/>
      <c r="AKZ837" s="3"/>
      <c r="ALA837" s="3"/>
      <c r="ALB837" s="3"/>
      <c r="ALC837" s="3"/>
      <c r="ALD837" s="3"/>
      <c r="ALE837" s="3"/>
      <c r="ALF837" s="3"/>
      <c r="ALG837" s="3"/>
      <c r="ALH837" s="3"/>
      <c r="ALI837" s="3"/>
      <c r="ALJ837" s="3"/>
      <c r="ALK837" s="3"/>
      <c r="ALL837" s="3"/>
      <c r="ALM837" s="3"/>
      <c r="ALN837" s="3"/>
      <c r="ALO837" s="3"/>
      <c r="ALP837" s="3"/>
      <c r="ALQ837" s="3"/>
      <c r="ALR837" s="3"/>
      <c r="ALS837" s="3"/>
      <c r="ALT837" s="3"/>
      <c r="ALU837" s="3"/>
      <c r="ALV837" s="3"/>
      <c r="ALW837" s="3"/>
      <c r="ALX837" s="3"/>
      <c r="ALY837" s="3"/>
      <c r="ALZ837" s="3"/>
      <c r="AMA837" s="3"/>
      <c r="AMB837" s="3"/>
      <c r="AMC837" s="3"/>
      <c r="AMD837" s="3"/>
      <c r="AME837" s="3"/>
      <c r="AMF837" s="3"/>
      <c r="AMG837" s="3"/>
      <c r="AMH837" s="3"/>
      <c r="AMI837" s="3"/>
      <c r="AMJ837" s="3"/>
      <c r="AMK837" s="3"/>
      <c r="AML837" s="3"/>
      <c r="AMM837" s="3"/>
      <c r="AMN837" s="3"/>
      <c r="AMO837" s="3"/>
      <c r="AMP837" s="3"/>
      <c r="AMQ837" s="3"/>
      <c r="AMR837" s="3"/>
      <c r="AMS837" s="3"/>
      <c r="AMT837" s="3"/>
      <c r="AMU837" s="3"/>
      <c r="AMV837" s="3"/>
      <c r="AMW837" s="3"/>
      <c r="AMX837" s="3"/>
      <c r="AMY837" s="3"/>
      <c r="AMZ837" s="3"/>
      <c r="ANA837" s="3"/>
      <c r="ANB837" s="3"/>
      <c r="ANC837" s="3"/>
      <c r="AND837" s="3"/>
      <c r="ANE837" s="3"/>
    </row>
    <row r="838" spans="1:1045" x14ac:dyDescent="0.35">
      <c r="A838" t="s">
        <v>69</v>
      </c>
      <c r="B838" s="3"/>
      <c r="C838" s="3"/>
      <c r="D838" s="3"/>
      <c r="E838" s="3"/>
      <c r="F838" s="3"/>
      <c r="G838" s="3"/>
      <c r="H838" s="3"/>
      <c r="I838" s="3"/>
      <c r="J838" s="3"/>
      <c r="K838" s="3"/>
      <c r="L838" s="3"/>
      <c r="M838" s="3"/>
      <c r="N838" s="3"/>
      <c r="O838" s="3"/>
      <c r="P838" s="3"/>
      <c r="Q838" s="3"/>
      <c r="R838" s="3"/>
      <c r="S838" s="3"/>
      <c r="T838" s="3"/>
      <c r="U838" s="3"/>
      <c r="V838" s="3"/>
      <c r="W838" s="3"/>
      <c r="X838" s="3"/>
      <c r="Y838" s="3"/>
      <c r="Z838" s="3"/>
      <c r="AA838" s="3"/>
      <c r="AB838" s="3"/>
      <c r="AC838" s="3"/>
      <c r="AD838" s="3"/>
      <c r="AE838" s="3"/>
      <c r="AF838" s="3"/>
      <c r="AG838" s="3"/>
      <c r="AH838" s="3"/>
      <c r="AI838" s="3"/>
      <c r="AJ838" s="3"/>
      <c r="AK838" s="3"/>
      <c r="AL838" s="3"/>
      <c r="AM838" s="3"/>
      <c r="AN838" s="3"/>
      <c r="AO838" s="3"/>
      <c r="AP838" s="3"/>
      <c r="AQ838" s="3"/>
      <c r="AR838" s="3"/>
      <c r="AS838" s="3"/>
      <c r="AT838" s="3"/>
      <c r="AU838" s="3"/>
      <c r="AV838" s="3"/>
      <c r="AW838" s="3"/>
      <c r="AX838" s="3"/>
      <c r="AY838" s="3"/>
      <c r="AZ838" s="3"/>
      <c r="BA838" s="3"/>
      <c r="BB838" s="3"/>
      <c r="BC838" s="3"/>
      <c r="BD838" s="3"/>
      <c r="BE838" s="3"/>
      <c r="BF838" s="3"/>
      <c r="BG838" s="3"/>
      <c r="BH838" s="3"/>
      <c r="BI838" s="3"/>
      <c r="BJ838" s="3"/>
      <c r="BK838" s="3"/>
      <c r="BL838" s="3"/>
      <c r="BM838" s="3"/>
      <c r="BN838" s="3"/>
      <c r="BO838" s="3"/>
      <c r="BP838" s="3"/>
      <c r="BQ838" s="3"/>
      <c r="BR838" s="3"/>
      <c r="BS838" s="3"/>
      <c r="BT838" s="3"/>
      <c r="BU838" s="3"/>
      <c r="BV838" s="3"/>
      <c r="BW838" s="3"/>
      <c r="BX838" s="3"/>
      <c r="BY838" s="3"/>
      <c r="BZ838" s="3"/>
      <c r="CA838" s="3"/>
      <c r="CB838" s="3"/>
      <c r="CC838" s="3"/>
      <c r="CD838" s="3"/>
      <c r="CE838" s="3"/>
      <c r="CF838" s="3"/>
      <c r="CG838" s="3"/>
      <c r="CH838" s="3"/>
      <c r="CI838" s="3"/>
      <c r="CJ838" s="3"/>
      <c r="CK838" s="3"/>
      <c r="CL838" s="3"/>
      <c r="CM838" s="3"/>
      <c r="CN838" s="3"/>
      <c r="CO838" s="3"/>
      <c r="CP838" s="3"/>
      <c r="CQ838" s="3"/>
      <c r="CR838" s="3"/>
      <c r="CS838" s="3"/>
      <c r="CT838" s="3"/>
      <c r="CU838" s="3"/>
      <c r="CV838" s="3"/>
      <c r="CW838" s="3"/>
      <c r="CX838" s="3"/>
      <c r="CY838" s="3"/>
      <c r="CZ838" s="3"/>
      <c r="DA838" s="3"/>
      <c r="DB838" s="3"/>
      <c r="DC838" s="3"/>
      <c r="DD838" s="3"/>
      <c r="DE838" s="3"/>
      <c r="DF838" s="3"/>
      <c r="DG838" s="3"/>
      <c r="DH838" s="3"/>
      <c r="DI838" s="3"/>
      <c r="DJ838" s="3"/>
      <c r="DK838" s="3"/>
      <c r="DL838" s="66"/>
      <c r="DM838" s="66"/>
      <c r="DN838" s="66"/>
      <c r="DO838" s="66"/>
      <c r="DP838" s="66"/>
      <c r="DQ838" s="66"/>
      <c r="DR838" s="66"/>
      <c r="DS838" s="66"/>
      <c r="DT838" s="66"/>
      <c r="DU838" s="66"/>
      <c r="DV838" s="66"/>
      <c r="DW838" s="66"/>
      <c r="DX838" s="66"/>
      <c r="DY838" s="66"/>
      <c r="DZ838" s="66"/>
      <c r="EA838" s="66"/>
      <c r="EB838" s="66"/>
      <c r="EC838" s="66"/>
      <c r="ED838" s="66"/>
      <c r="EE838" s="66"/>
      <c r="EF838" s="66"/>
      <c r="EG838" s="66"/>
      <c r="EH838" s="66"/>
      <c r="EI838" s="66"/>
      <c r="EJ838" s="66"/>
      <c r="EK838" s="66"/>
      <c r="EL838" s="66"/>
      <c r="EM838" s="66"/>
      <c r="EN838" s="66"/>
      <c r="EO838" s="66"/>
      <c r="EP838" s="66"/>
      <c r="EQ838" s="66"/>
      <c r="ER838" s="66"/>
      <c r="ES838" s="66"/>
      <c r="ET838" s="66"/>
      <c r="EU838" s="66"/>
      <c r="EV838" s="66"/>
      <c r="EW838" s="66"/>
      <c r="EX838" s="66"/>
      <c r="EY838" s="66"/>
      <c r="EZ838" s="66"/>
      <c r="FA838" s="66"/>
      <c r="FB838" s="66"/>
      <c r="FC838" s="66"/>
      <c r="FD838" s="66"/>
      <c r="FE838" s="66"/>
      <c r="FF838" s="66"/>
      <c r="FG838" s="66"/>
      <c r="FH838" s="66"/>
      <c r="FI838" s="66"/>
      <c r="FJ838" s="66"/>
      <c r="FK838" s="66"/>
      <c r="FL838" s="66"/>
      <c r="FM838" s="66"/>
      <c r="FN838" s="66"/>
      <c r="FO838" s="66"/>
      <c r="FP838" s="66"/>
      <c r="FQ838" s="66"/>
      <c r="FR838" s="66"/>
      <c r="FS838" s="66"/>
      <c r="FT838" s="66"/>
      <c r="FU838" s="66"/>
      <c r="FV838" s="66"/>
      <c r="FW838" s="66"/>
      <c r="FX838" s="66"/>
      <c r="FY838" s="66"/>
      <c r="FZ838" s="58">
        <v>1.255970941810834</v>
      </c>
      <c r="GA838" s="58">
        <v>1.1088694250036784</v>
      </c>
      <c r="GB838" s="58">
        <v>1.0756538386735088</v>
      </c>
      <c r="GC838" s="58">
        <v>0.86847130819501972</v>
      </c>
      <c r="GD838" s="58">
        <v>0.83416850156357447</v>
      </c>
      <c r="GE838" s="58">
        <v>0.81618294416733317</v>
      </c>
      <c r="GF838" s="58">
        <v>0.82575852371015179</v>
      </c>
      <c r="GG838" s="58">
        <v>0.95670109180815111</v>
      </c>
      <c r="GH838" s="58">
        <v>1.2880569289215398</v>
      </c>
      <c r="GI838" s="58">
        <v>1.102152627300137</v>
      </c>
      <c r="GJ838" s="58">
        <v>1.8513551490453006</v>
      </c>
      <c r="GK838" s="58">
        <v>1.6794977702369405</v>
      </c>
      <c r="GL838" s="58">
        <v>1.3766888178517462</v>
      </c>
      <c r="GM838" s="58">
        <v>1.2191298901832355</v>
      </c>
      <c r="GN838" s="58">
        <v>1.1822504064863357</v>
      </c>
      <c r="GO838" s="58">
        <v>0.95230894173604252</v>
      </c>
      <c r="GP838" s="58">
        <v>0.91133855999368718</v>
      </c>
      <c r="GQ838" s="58">
        <v>0.88739878449143561</v>
      </c>
      <c r="GR838" s="58">
        <v>0.89687274443856946</v>
      </c>
      <c r="GS838" s="58">
        <v>1.0405327467871002</v>
      </c>
      <c r="GT838" s="58">
        <v>1.409685852336239</v>
      </c>
      <c r="GU838" s="58">
        <v>1.2012397860758584</v>
      </c>
      <c r="GV838" s="58">
        <v>2.0142545540112002</v>
      </c>
      <c r="GW838" s="58">
        <v>1.8326373932809474</v>
      </c>
      <c r="GX838" s="58">
        <v>1.4958701150034499</v>
      </c>
      <c r="GY838" s="58">
        <v>1.3282856614342162</v>
      </c>
      <c r="GZ838" s="58">
        <v>1.2877357746725835</v>
      </c>
      <c r="HA838" s="58">
        <v>1.0350372785872008</v>
      </c>
      <c r="HB838" s="58">
        <v>0.9872150183978099</v>
      </c>
      <c r="HC838" s="58">
        <v>0.95708899207152565</v>
      </c>
      <c r="HD838" s="58">
        <v>0.96636765421423765</v>
      </c>
      <c r="HE838" s="58">
        <v>1.1225988121095227</v>
      </c>
      <c r="HF838" s="58">
        <v>1.52962689001095</v>
      </c>
      <c r="HG838" s="58">
        <v>1.2985103240945475</v>
      </c>
      <c r="HH838" s="58">
        <v>2.1739119335046095</v>
      </c>
      <c r="HI838" s="58">
        <v>1.9832101952506849</v>
      </c>
      <c r="HJ838" s="58">
        <v>1.6136882877770395</v>
      </c>
      <c r="HK838" s="58">
        <v>1.4364633126769879</v>
      </c>
      <c r="HL838" s="58">
        <v>1.3922372906935157</v>
      </c>
      <c r="HM838" s="58">
        <v>1.1167833081962295</v>
      </c>
      <c r="HN838" s="58">
        <v>1.0619453231508582</v>
      </c>
      <c r="HO838" s="58">
        <v>1.0254266171485014</v>
      </c>
      <c r="HP838" s="58">
        <v>1.0344267927113711</v>
      </c>
      <c r="HQ838" s="58">
        <v>1.2030992278395667</v>
      </c>
      <c r="HR838" s="58">
        <v>1.6480712017517707</v>
      </c>
      <c r="HS838" s="58">
        <v>1.3941702332891028</v>
      </c>
      <c r="HT838" s="58">
        <v>2.3306942174272192</v>
      </c>
      <c r="HU838" s="58">
        <v>2.1315053487999713</v>
      </c>
      <c r="HV838" s="58">
        <v>1.7302843515993198</v>
      </c>
      <c r="HW838" s="58">
        <v>1.543765615758425</v>
      </c>
      <c r="HX838" s="58">
        <v>1.495858381431352</v>
      </c>
      <c r="HY838" s="58">
        <v>1.1976502494595225</v>
      </c>
      <c r="HZ838" s="58">
        <v>1.1356493765892466</v>
      </c>
      <c r="IA838" s="58">
        <v>1.0925524290186555</v>
      </c>
      <c r="IB838" s="58">
        <v>1.1011994876128071</v>
      </c>
      <c r="IC838" s="58">
        <v>1.2821966882650619</v>
      </c>
      <c r="ID838" s="58">
        <v>1.765174314138372</v>
      </c>
      <c r="IE838" s="58">
        <v>1.4883870364136145</v>
      </c>
      <c r="IF838" s="58">
        <v>2.4848997220143167</v>
      </c>
      <c r="IG838" s="58">
        <v>2.2777580821463062</v>
      </c>
      <c r="IH838" s="58">
        <v>1.8457749648355086</v>
      </c>
      <c r="II838" s="58">
        <v>1.6502774839471912</v>
      </c>
      <c r="IJ838" s="58">
        <v>1.5986845226252</v>
      </c>
      <c r="IK838" s="58">
        <v>1.2777234722471602</v>
      </c>
      <c r="IL838" s="58">
        <v>1.2084263934154347</v>
      </c>
      <c r="IM838" s="58">
        <v>1.1585829482472068</v>
      </c>
      <c r="IN838" s="58">
        <v>1.1668093645857198</v>
      </c>
      <c r="IO838" s="58">
        <v>1.3600259041399332</v>
      </c>
      <c r="IP838" s="58">
        <v>1.8810649847449779</v>
      </c>
      <c r="IQ838" s="58">
        <v>1.5812993684202132</v>
      </c>
      <c r="IR838" s="58">
        <v>2.636775257598861</v>
      </c>
      <c r="IS838" s="58">
        <v>2.4221637161691185</v>
      </c>
      <c r="IT838" s="58">
        <v>1.7435022840788021</v>
      </c>
      <c r="IU838" s="58">
        <v>1.2815779200109685</v>
      </c>
      <c r="IV838" s="58">
        <v>1.0770233717954123</v>
      </c>
      <c r="IW838" s="58">
        <v>0.86983660327166079</v>
      </c>
      <c r="IX838" s="58">
        <v>0.834380826179</v>
      </c>
      <c r="IY838" s="58">
        <v>0.8048078677744106</v>
      </c>
      <c r="IZ838" s="58">
        <v>0.77880455434716689</v>
      </c>
      <c r="JA838" s="58">
        <v>0.8159333361978246</v>
      </c>
      <c r="JB838" s="58">
        <v>0.98262249565442217</v>
      </c>
      <c r="JC838" s="58">
        <v>1.2435216511863232</v>
      </c>
      <c r="JD838" s="58">
        <v>1.1945505205513387</v>
      </c>
      <c r="JE838" s="58">
        <v>1.832146539631303</v>
      </c>
      <c r="JF838" s="5">
        <v>1.9045503650414006</v>
      </c>
      <c r="JG838" s="5">
        <v>1.4052620997121794</v>
      </c>
      <c r="JH838" s="5">
        <v>1.1837335118459664</v>
      </c>
      <c r="JI838" s="5">
        <v>0.95378901686905615</v>
      </c>
      <c r="JJ838" s="5">
        <v>0.91153104589503309</v>
      </c>
      <c r="JK838" s="5">
        <v>0.87470771151878246</v>
      </c>
      <c r="JL838" s="5">
        <v>0.84464702857067808</v>
      </c>
      <c r="JM838" s="5">
        <v>0.88406609817833592</v>
      </c>
      <c r="JN838" s="5">
        <v>1.0702595343532115</v>
      </c>
      <c r="JO838" s="5">
        <v>1.3624964120377292</v>
      </c>
      <c r="JP838" s="5">
        <v>1.3082064411850798</v>
      </c>
      <c r="JQ838" s="5">
        <v>1.99797287530595</v>
      </c>
      <c r="JR838" s="58">
        <v>2.0630806969881692</v>
      </c>
      <c r="JS838" s="58">
        <v>1.5274245349407842</v>
      </c>
      <c r="JT838" s="58">
        <v>1.2893296974754869</v>
      </c>
      <c r="JU838" s="58">
        <v>1.0366298403779035</v>
      </c>
      <c r="JV838" s="58">
        <v>0.98738491066225798</v>
      </c>
      <c r="JW838" s="58">
        <v>0.9430784350276652</v>
      </c>
      <c r="JX838" s="58">
        <v>0.90886661753380349</v>
      </c>
      <c r="JY838" s="58">
        <v>0.95042958752199502</v>
      </c>
      <c r="JZ838" s="58">
        <v>1.1562051918052578</v>
      </c>
      <c r="KA838" s="58">
        <v>1.4799655346596092</v>
      </c>
      <c r="KB838" s="58">
        <v>1.4202242301717285</v>
      </c>
      <c r="KC838" s="58">
        <v>2.1609463819213248</v>
      </c>
      <c r="KD838" s="58">
        <v>2.21937488340216</v>
      </c>
      <c r="KE838" s="58">
        <v>1.6482375320914973</v>
      </c>
      <c r="KF838" s="58">
        <v>1.3939395421225944</v>
      </c>
      <c r="KG838" s="58">
        <v>1.1184863556413949</v>
      </c>
      <c r="KH838" s="58">
        <v>1.0620902202277727</v>
      </c>
      <c r="KI838" s="58">
        <v>1.0100935105770874</v>
      </c>
      <c r="KJ838" s="58">
        <v>0.97164731432441331</v>
      </c>
      <c r="KK838" s="58">
        <v>1.015224235539669</v>
      </c>
      <c r="KL838" s="58">
        <v>1.2406510846933259</v>
      </c>
      <c r="KM838" s="58">
        <v>1.5960996626712196</v>
      </c>
      <c r="KN838" s="58">
        <v>1.530789689934376</v>
      </c>
      <c r="KO838" s="58">
        <v>2.3213891302800578</v>
      </c>
      <c r="KP838" s="58">
        <v>2.3736625690417408</v>
      </c>
      <c r="KQ838" s="58">
        <v>1.7678415200222386</v>
      </c>
      <c r="KR838" s="58">
        <v>1.4976666823621707</v>
      </c>
      <c r="KS838" s="58">
        <v>1.1994620140693377</v>
      </c>
      <c r="KT838" s="58">
        <v>1.1357671608011781</v>
      </c>
      <c r="KU838" s="58">
        <v>1.0758940494254172</v>
      </c>
      <c r="KV838" s="58">
        <v>1.0331388148969867</v>
      </c>
      <c r="KW838" s="58">
        <v>1.0786131362589624</v>
      </c>
      <c r="KX838" s="58">
        <v>1.3237531112775924</v>
      </c>
      <c r="KY838" s="58">
        <v>1.7110376010960477</v>
      </c>
      <c r="KZ838" s="58">
        <v>1.6400539435757715</v>
      </c>
      <c r="LA838" s="58">
        <v>2.4795629895076567</v>
      </c>
      <c r="LB838" s="58">
        <v>2.5261337634334944</v>
      </c>
      <c r="LC838" s="58">
        <v>1.8863519835743987</v>
      </c>
      <c r="LD838" s="58">
        <v>1.6005967621374984</v>
      </c>
      <c r="LE838" s="58">
        <v>1.2796423733781344</v>
      </c>
      <c r="LF838" s="58">
        <v>1.2085151788650044</v>
      </c>
      <c r="LG838" s="58">
        <v>1.1405968539426568</v>
      </c>
      <c r="LH838" s="58">
        <v>1.0934650490815996</v>
      </c>
      <c r="LI838" s="58">
        <v>1.140731331170755</v>
      </c>
      <c r="LJ838" s="58">
        <v>1.4056403366555719</v>
      </c>
      <c r="LK838" s="58">
        <v>1.8248942401749266</v>
      </c>
      <c r="LL838" s="58">
        <v>1.7481420672823016</v>
      </c>
      <c r="LM838" s="58">
        <v>2.6356846332697139</v>
      </c>
      <c r="LN838" s="5">
        <v>1.8832476100613367</v>
      </c>
      <c r="LO838" s="5">
        <v>1.77591256127244</v>
      </c>
      <c r="LP838" s="5">
        <v>1.2494970103908756</v>
      </c>
      <c r="LQ838" s="5">
        <v>0.87116531954272636</v>
      </c>
      <c r="LR838" s="5">
        <v>0.83591773729763641</v>
      </c>
      <c r="LS838" s="5">
        <v>0.80498763691662689</v>
      </c>
      <c r="LT838" s="5">
        <v>0.76668934304611802</v>
      </c>
      <c r="LU838" s="5">
        <v>0.76551630996024711</v>
      </c>
      <c r="LV838" s="5">
        <v>0.84730045465145443</v>
      </c>
      <c r="LW838" s="5">
        <v>0.96892039035762756</v>
      </c>
      <c r="LX838" s="5">
        <v>1.3024087430810991</v>
      </c>
      <c r="LY838" s="5">
        <v>1.2539858794383241</v>
      </c>
      <c r="LZ838" s="58">
        <v>2.055973895783231</v>
      </c>
      <c r="MA838" s="58">
        <v>1.9401992235434331</v>
      </c>
      <c r="MB838" s="58">
        <v>1.3694921971691576</v>
      </c>
      <c r="MC838" s="58">
        <v>0.95522965837383755</v>
      </c>
      <c r="MD838" s="58">
        <v>0.91319666749105699</v>
      </c>
      <c r="ME838" s="58">
        <v>0.87485677973416875</v>
      </c>
      <c r="MF838" s="58">
        <v>0.8311323085727651</v>
      </c>
      <c r="MG838" s="58">
        <v>0.82798973297211387</v>
      </c>
      <c r="MH838" s="58">
        <v>0.91984702605220126</v>
      </c>
      <c r="MI838" s="58">
        <v>1.0573349175631401</v>
      </c>
      <c r="MJ838" s="58">
        <v>1.4322303844978144</v>
      </c>
      <c r="MK838" s="58">
        <v>1.3763128324807934</v>
      </c>
      <c r="ML838" s="58">
        <v>2.2259274765748853</v>
      </c>
      <c r="MM838" s="58">
        <v>2.1019553596301144</v>
      </c>
      <c r="MN838" s="58">
        <v>1.4879545892961816</v>
      </c>
      <c r="MO838" s="58">
        <v>1.0381801900709509</v>
      </c>
      <c r="MP838" s="58">
        <v>0.98917658228849892</v>
      </c>
      <c r="MQ838" s="58">
        <v>0.94319340107205873</v>
      </c>
      <c r="MR838" s="58">
        <v>0.89394888509898951</v>
      </c>
      <c r="MS838" s="58">
        <v>0.88869018928429522</v>
      </c>
      <c r="MT838" s="58">
        <v>0.99069863591457841</v>
      </c>
      <c r="MU838" s="58">
        <v>1.1442405174956682</v>
      </c>
      <c r="MV838" s="58">
        <v>1.5607046619985685</v>
      </c>
      <c r="MW838" s="58">
        <v>1.497214703110838</v>
      </c>
      <c r="MX838" s="58">
        <v>2.3934192462691821</v>
      </c>
      <c r="MY838" s="58">
        <v>2.2614642759674193</v>
      </c>
      <c r="MZ838" s="58">
        <v>1.6050578429450968</v>
      </c>
      <c r="NA838" s="58">
        <v>1.120144473731346</v>
      </c>
      <c r="NB838" s="58">
        <v>1.0640056199638885</v>
      </c>
      <c r="NC838" s="58">
        <v>1.0101713808444615</v>
      </c>
      <c r="ND838" s="58">
        <v>0.9553235067066348</v>
      </c>
      <c r="NE838" s="58">
        <v>0.94781859452862038</v>
      </c>
      <c r="NF838" s="58">
        <v>1.0600473529444656</v>
      </c>
      <c r="NG838" s="58">
        <v>1.2298082298688824</v>
      </c>
      <c r="NH838" s="58">
        <v>1.6879853655746309</v>
      </c>
      <c r="NI838" s="58">
        <v>1.6168527165908231</v>
      </c>
      <c r="NJ838" s="58">
        <v>2.5587019767800001</v>
      </c>
      <c r="NK838" s="58">
        <v>2.4189563820375044</v>
      </c>
      <c r="NL838" s="58">
        <v>1.7209429547223032</v>
      </c>
      <c r="NM838" s="58">
        <v>1.2012261802795194</v>
      </c>
      <c r="NN838" s="58">
        <v>1.1378042379490363</v>
      </c>
      <c r="NO838" s="58">
        <v>1.0759321602223755</v>
      </c>
      <c r="NP838" s="58">
        <v>1.0154062271956845</v>
      </c>
      <c r="NQ838" s="58">
        <v>1.0055384365945363</v>
      </c>
      <c r="NR838" s="58">
        <v>1.128049442858972</v>
      </c>
      <c r="NS838" s="58">
        <v>1.3141771815670067</v>
      </c>
      <c r="NT838" s="58">
        <v>1.8141975405939688</v>
      </c>
      <c r="NU838" s="58">
        <v>1.7353579846412921</v>
      </c>
      <c r="NV838" s="58">
        <v>2.7219848112621552</v>
      </c>
      <c r="NW838" s="58">
        <v>2.5746223671892712</v>
      </c>
      <c r="NX838" s="58">
        <v>1.8357271493022973</v>
      </c>
      <c r="NY838" s="58">
        <v>1.2815110440053326</v>
      </c>
      <c r="NZ838" s="58">
        <v>1.210672103590932</v>
      </c>
      <c r="OA838" s="58">
        <v>1.1405928131471228</v>
      </c>
      <c r="OB838" s="58">
        <v>1.0743212716673596</v>
      </c>
      <c r="OC838" s="58">
        <v>1.0619850826318156</v>
      </c>
      <c r="OD838" s="58">
        <v>1.1948342745542733</v>
      </c>
      <c r="OE838" s="58">
        <v>1.3974625289034028</v>
      </c>
      <c r="OF838" s="58">
        <v>1.9394446463227566</v>
      </c>
      <c r="OG838" s="58">
        <v>1.8528390033216879</v>
      </c>
      <c r="OH838" s="58">
        <v>1.3063383838563871</v>
      </c>
      <c r="OI838" s="58">
        <v>1.9123930679326788</v>
      </c>
      <c r="OJ838" s="58">
        <v>1.7267142387106298</v>
      </c>
      <c r="OK838" s="58">
        <v>1.0219004649570509</v>
      </c>
      <c r="OL838" s="58">
        <v>0.81879477543914758</v>
      </c>
      <c r="OM838" s="58">
        <v>0.78493758318384388</v>
      </c>
      <c r="ON838" s="58">
        <v>0.74371043377128898</v>
      </c>
      <c r="OO838" s="58">
        <v>0.72730748031853976</v>
      </c>
      <c r="OP838" s="58">
        <v>0.7748270317675009</v>
      </c>
      <c r="OQ838" s="58">
        <v>0.82619948575419899</v>
      </c>
      <c r="OR838" s="58">
        <v>1.0495721551852615</v>
      </c>
      <c r="OS838" s="58">
        <v>1.3255741379126866</v>
      </c>
      <c r="OT838" s="58">
        <v>1.4351693894893554</v>
      </c>
      <c r="OU838" s="58">
        <v>2.0880901271111547</v>
      </c>
      <c r="OV838" s="58">
        <v>1.8853980695289421</v>
      </c>
      <c r="OW838" s="58">
        <v>1.1173761157259221</v>
      </c>
      <c r="OX838" s="58">
        <v>0.89465011077041023</v>
      </c>
      <c r="OY838" s="58">
        <v>0.85314975277445548</v>
      </c>
      <c r="OZ838" s="58">
        <v>0.80620455865563512</v>
      </c>
      <c r="PA838" s="58">
        <v>0.78619373151396743</v>
      </c>
      <c r="PB838" s="58">
        <v>0.83995397771075697</v>
      </c>
      <c r="PC838" s="58">
        <v>0.89932317628089431</v>
      </c>
      <c r="PD838" s="58">
        <v>1.1518042695389559</v>
      </c>
      <c r="PE838" s="58">
        <v>1.4602157744762116</v>
      </c>
      <c r="PF838" s="5">
        <v>1.5626499054396727</v>
      </c>
      <c r="PG838" s="5">
        <v>2.2610133560482994</v>
      </c>
      <c r="PH838" s="5">
        <v>2.0415591157556521</v>
      </c>
      <c r="PI838" s="5">
        <v>1.2113696403475931</v>
      </c>
      <c r="PJ838" s="5">
        <v>0.96923773069260677</v>
      </c>
      <c r="PK838" s="5">
        <v>0.91986821869036806</v>
      </c>
      <c r="PL838" s="5">
        <v>0.8671130654233431</v>
      </c>
      <c r="PM838" s="5">
        <v>0.84335127200278159</v>
      </c>
      <c r="PN838" s="5">
        <v>0.90342925736344126</v>
      </c>
      <c r="PO838" s="5">
        <v>0.97097743274695958</v>
      </c>
      <c r="PP838" s="5">
        <v>1.2527230217980048</v>
      </c>
      <c r="PQ838" s="5">
        <v>1.5937489035572512</v>
      </c>
      <c r="PR838" s="5">
        <v>1.6889330299472742</v>
      </c>
      <c r="PS838" s="5">
        <v>2.431475774149066</v>
      </c>
      <c r="PT838" s="5">
        <v>2.1954819184557866</v>
      </c>
      <c r="PU838" s="5">
        <v>1.3040489179981751</v>
      </c>
      <c r="PV838" s="5">
        <v>1.0427018541925583</v>
      </c>
      <c r="PW838" s="5">
        <v>0.98526224312423494</v>
      </c>
      <c r="PX838" s="5">
        <v>0.9266154315135221</v>
      </c>
      <c r="PY838" s="5">
        <v>0.89897557149177143</v>
      </c>
      <c r="PZ838" s="5">
        <v>0.96543978795475982</v>
      </c>
      <c r="QA838" s="5">
        <v>1.0413287717161162</v>
      </c>
      <c r="QB838" s="5">
        <v>1.3524781126527909</v>
      </c>
      <c r="QC838" s="5">
        <v>1.726300504908844</v>
      </c>
      <c r="QD838" s="58">
        <v>1.8141432152682644</v>
      </c>
      <c r="QE838" s="58">
        <v>2.5997319143280295</v>
      </c>
      <c r="QF838" s="58">
        <v>2.3473979023568896</v>
      </c>
      <c r="QG838" s="58">
        <v>1.3955505017336478</v>
      </c>
      <c r="QH838" s="58">
        <v>1.115159772214058</v>
      </c>
      <c r="QI838" s="58">
        <v>1.0494695178907347</v>
      </c>
      <c r="QJ838" s="58">
        <v>0.984857678318249</v>
      </c>
      <c r="QK838" s="58">
        <v>0.95322568030536625</v>
      </c>
      <c r="QL838" s="58">
        <v>1.02613764126642</v>
      </c>
      <c r="QM838" s="58">
        <v>1.1105126434085844</v>
      </c>
      <c r="QN838" s="58">
        <v>1.4511912693914117</v>
      </c>
      <c r="QO838" s="58">
        <v>1.8579737677182449</v>
      </c>
      <c r="QP838" s="58">
        <v>1.9383834100833335</v>
      </c>
      <c r="QQ838" s="58">
        <v>2.7659923957816512</v>
      </c>
      <c r="QR838" s="58">
        <v>2.4974989675964654</v>
      </c>
      <c r="QS838" s="58">
        <v>1.4859874151035517</v>
      </c>
      <c r="QT838" s="58">
        <v>1.1867085515261901</v>
      </c>
      <c r="QU838" s="58">
        <v>1.1126040205614964</v>
      </c>
      <c r="QV838" s="58">
        <v>1.0419606945019344</v>
      </c>
      <c r="QW838" s="58">
        <v>1.0062332880731732</v>
      </c>
      <c r="QX838" s="58">
        <v>1.0856487130700201</v>
      </c>
      <c r="QY838" s="58">
        <v>1.1786411636191318</v>
      </c>
      <c r="QZ838" s="58">
        <v>1.54896321366781</v>
      </c>
      <c r="RA838" s="58">
        <v>1.9888540236968453</v>
      </c>
      <c r="RB838" s="58">
        <v>1.3766888178517462</v>
      </c>
      <c r="RC838" s="58">
        <v>1.2191298901832355</v>
      </c>
      <c r="RD838" s="58">
        <v>1.1822504064863357</v>
      </c>
      <c r="RE838" s="58">
        <v>0.95230894173604252</v>
      </c>
      <c r="RF838" s="58">
        <v>0.91133855999368718</v>
      </c>
      <c r="RG838" s="58">
        <v>0.88739878449143561</v>
      </c>
      <c r="RH838" s="58">
        <v>0.89687274443856946</v>
      </c>
      <c r="RI838" s="58">
        <v>1.0405327467871002</v>
      </c>
      <c r="RJ838" s="58">
        <v>1.409685852336239</v>
      </c>
      <c r="RK838" s="58">
        <v>1.2012397860758584</v>
      </c>
      <c r="RL838" s="58">
        <v>2.0142545540112002</v>
      </c>
      <c r="RM838" s="58">
        <v>1.8326373932809474</v>
      </c>
      <c r="RN838" s="58">
        <v>1.515578286804574</v>
      </c>
      <c r="RO838" s="58">
        <v>1.3125582494846464</v>
      </c>
      <c r="RP838" s="58">
        <v>1.2750366206231059</v>
      </c>
      <c r="RQ838" s="58">
        <v>1.0249102346138614</v>
      </c>
      <c r="RR838" s="58">
        <v>0.97858956742341641</v>
      </c>
      <c r="RS838" s="58">
        <v>0.95068865844352302</v>
      </c>
      <c r="RT838" s="58">
        <v>0.95823969818640642</v>
      </c>
      <c r="RU838" s="58">
        <v>1.112211670344925</v>
      </c>
      <c r="RV838" s="58">
        <v>1.5174955838916719</v>
      </c>
      <c r="RW838" s="58">
        <v>1.3212594480589472</v>
      </c>
      <c r="RX838" s="58">
        <v>2.3044498822793029</v>
      </c>
      <c r="RY838" s="58">
        <v>2.0985663906002205</v>
      </c>
      <c r="RZ838" s="58">
        <v>1.6346928658576749</v>
      </c>
      <c r="SA838" s="58">
        <v>1.4194757177641355</v>
      </c>
      <c r="SB838" s="58">
        <v>1.3785252942642527</v>
      </c>
      <c r="SC838" s="58">
        <v>1.1058704314265806</v>
      </c>
      <c r="SD838" s="58">
        <v>1.0526661907835126</v>
      </c>
      <c r="SE838" s="58">
        <v>1.0185662670887163</v>
      </c>
      <c r="SF838" s="58">
        <v>1.025724724063851</v>
      </c>
      <c r="SG838" s="58">
        <v>1.191989668315002</v>
      </c>
      <c r="SH838" s="58">
        <v>1.6350754154240588</v>
      </c>
      <c r="SI838" s="58">
        <v>1.4187906416681073</v>
      </c>
      <c r="SJ838" s="58">
        <v>2.4699196406774622</v>
      </c>
      <c r="SK838" s="58">
        <v>2.2546161281515849</v>
      </c>
      <c r="SL838" s="58">
        <v>1.7525555029970612</v>
      </c>
      <c r="SM838" s="58">
        <v>1.5255292452965026</v>
      </c>
      <c r="SN838" s="58">
        <v>1.4811430954691203</v>
      </c>
      <c r="SO838" s="58">
        <v>1.1859607199800637</v>
      </c>
      <c r="SP838" s="58">
        <v>1.1257253430634386</v>
      </c>
      <c r="SQ838" s="58">
        <v>1.0852399100227128</v>
      </c>
      <c r="SR838" s="58">
        <v>1.0919339355636832</v>
      </c>
      <c r="SS838" s="58">
        <v>1.2703790433575997</v>
      </c>
      <c r="ST838" s="58">
        <v>1.7513294447015049</v>
      </c>
      <c r="SU838" s="58">
        <v>1.5148696945696871</v>
      </c>
      <c r="SV838" s="58">
        <v>2.6326304223574999</v>
      </c>
      <c r="SW838" s="58">
        <v>2.4084652867337124</v>
      </c>
      <c r="SX838" s="58">
        <v>1.8692859318348827</v>
      </c>
      <c r="SY838" s="58">
        <v>1.6308026445400134</v>
      </c>
      <c r="SZ838" s="58">
        <v>1.5829745779788258</v>
      </c>
      <c r="TA838" s="58">
        <v>1.2652655843947223</v>
      </c>
      <c r="TB838" s="58">
        <v>1.1978653928362908</v>
      </c>
      <c r="TC838" s="58">
        <v>1.1508253547705805</v>
      </c>
      <c r="TD838" s="58">
        <v>1.1569899385615665</v>
      </c>
      <c r="TE838" s="58">
        <v>1.3475131316708961</v>
      </c>
      <c r="TF838" s="58">
        <v>1.8663849522672522</v>
      </c>
      <c r="TG838" s="58">
        <v>1.6096360992231644</v>
      </c>
      <c r="TH838" s="58">
        <v>2.7928464823450003</v>
      </c>
      <c r="TI838" s="58">
        <v>2.5603239518513163</v>
      </c>
      <c r="TJ838" s="58">
        <v>1.8927968988342565</v>
      </c>
      <c r="TK838" s="58">
        <v>1.6113278051328355</v>
      </c>
      <c r="TL838" s="58">
        <v>1.5672646333324518</v>
      </c>
      <c r="TM838" s="58">
        <v>1.2528076965422841</v>
      </c>
      <c r="TN838" s="58">
        <v>1.1873043922571469</v>
      </c>
      <c r="TO838" s="58">
        <v>1.1430677612939542</v>
      </c>
      <c r="TP838" s="58">
        <v>1.1471705125374134</v>
      </c>
      <c r="TQ838" s="58">
        <v>1.3350003592018591</v>
      </c>
      <c r="TR838" s="58">
        <v>1.8517049197895268</v>
      </c>
      <c r="TS838" s="58">
        <v>1.6379728300261158</v>
      </c>
      <c r="TT838" s="58">
        <v>2.9489177070911392</v>
      </c>
      <c r="TU838" s="58">
        <v>2.6984841875335137</v>
      </c>
      <c r="TV838" s="58">
        <v>2.0630806969881692</v>
      </c>
      <c r="TW838" s="58">
        <v>1.5274245349407842</v>
      </c>
      <c r="TX838" s="58">
        <v>1.2893296974754869</v>
      </c>
      <c r="TY838" s="58">
        <v>1.0366298403779035</v>
      </c>
      <c r="TZ838" s="58">
        <v>0.98738491066225798</v>
      </c>
      <c r="UA838" s="58">
        <v>0.9430784350276652</v>
      </c>
      <c r="UB838" s="58">
        <v>0.90886661753380349</v>
      </c>
      <c r="UC838" s="58">
        <v>0.95042958752199502</v>
      </c>
      <c r="UD838" s="58">
        <v>1.1562051918052578</v>
      </c>
      <c r="UE838" s="58">
        <v>1.4799655346596092</v>
      </c>
      <c r="UF838" s="58">
        <v>1.4202242301717285</v>
      </c>
      <c r="UG838" s="58">
        <v>2.1609463819213248</v>
      </c>
      <c r="UH838" s="58">
        <v>2.1739477232845505</v>
      </c>
      <c r="UI838" s="58">
        <v>1.5504749835997567</v>
      </c>
      <c r="UJ838" s="58">
        <v>1.276611689030263</v>
      </c>
      <c r="UK838" s="58">
        <v>1.0264846180731437</v>
      </c>
      <c r="UL838" s="58">
        <v>0.97878530574022793</v>
      </c>
      <c r="UM838" s="58">
        <v>0.93681974955381708</v>
      </c>
      <c r="UN838" s="58">
        <v>0.90106605839610043</v>
      </c>
      <c r="UO838" s="58">
        <v>0.94056866061773725</v>
      </c>
      <c r="UP838" s="58">
        <v>1.1443234835359803</v>
      </c>
      <c r="UQ838" s="58">
        <v>1.4676660259414154</v>
      </c>
      <c r="UR838" s="58">
        <v>1.4241584641120166</v>
      </c>
      <c r="US838" s="58">
        <v>2.2786315781777358</v>
      </c>
      <c r="UT838" s="58">
        <v>2.3377553581303765</v>
      </c>
      <c r="UU838" s="58">
        <v>1.6728108213352466</v>
      </c>
      <c r="UV838" s="58">
        <v>1.3802074269997764</v>
      </c>
      <c r="UW838" s="58">
        <v>1.1075540647135482</v>
      </c>
      <c r="UX838" s="58">
        <v>1.0528396883242293</v>
      </c>
      <c r="UY838" s="58">
        <v>1.0033880652894056</v>
      </c>
      <c r="UZ838" s="58">
        <v>0.96330290092384341</v>
      </c>
      <c r="VA838" s="58">
        <v>1.0046893893202469</v>
      </c>
      <c r="VB838" s="58">
        <v>1.2279283097687308</v>
      </c>
      <c r="VC838" s="58">
        <v>1.5829013726195558</v>
      </c>
      <c r="VD838" s="58">
        <v>1.535154043615619</v>
      </c>
      <c r="VE838" s="58">
        <v>2.4469036476651826</v>
      </c>
      <c r="VF838" s="58">
        <v>2.4994067264895099</v>
      </c>
      <c r="VG838" s="58">
        <v>1.793902983115049</v>
      </c>
      <c r="VH838" s="58">
        <v>1.4829300424917973</v>
      </c>
      <c r="VI838" s="58">
        <v>1.1877518587348976</v>
      </c>
      <c r="VJ838" s="58">
        <v>1.1258745050680932</v>
      </c>
      <c r="VK838" s="58">
        <v>1.068749713913137</v>
      </c>
      <c r="VL838" s="58">
        <v>1.0242612046583401</v>
      </c>
      <c r="VM838" s="58">
        <v>1.0674187404704736</v>
      </c>
      <c r="VN838" s="58">
        <v>1.3102047088897193</v>
      </c>
      <c r="VO838" s="58">
        <v>1.6969546875999724</v>
      </c>
      <c r="VP838" s="58">
        <v>1.6448571862093551</v>
      </c>
      <c r="VQ838" s="58">
        <v>2.6127422043046442</v>
      </c>
      <c r="VR838" s="58">
        <v>2.2376730415951069</v>
      </c>
      <c r="VS838" s="58">
        <v>1.8253717278217723</v>
      </c>
      <c r="VT838" s="58">
        <v>1.6153227494010549</v>
      </c>
      <c r="VU838" s="58">
        <v>1.3186943158535123</v>
      </c>
      <c r="VV838" s="58">
        <v>1.2580071379522417</v>
      </c>
      <c r="VW838" s="58">
        <v>1.1943352749790908</v>
      </c>
      <c r="VX838" s="58">
        <v>1.1503414376508894</v>
      </c>
      <c r="VY838" s="58">
        <v>1.1999084108324571</v>
      </c>
      <c r="VZ838" s="58">
        <v>1.4535525913010647</v>
      </c>
      <c r="WA838" s="58">
        <v>1.8610280638779015</v>
      </c>
      <c r="WB838" s="58">
        <v>1.8066718127705967</v>
      </c>
      <c r="WC838" s="58">
        <v>2.8028242998868254</v>
      </c>
      <c r="WD838" s="58">
        <v>2.7920781750179922</v>
      </c>
      <c r="WE838" s="58">
        <v>1.9413881656135044</v>
      </c>
      <c r="WF838" s="58">
        <v>1.5691317484141787</v>
      </c>
      <c r="WG838" s="58">
        <v>1.2546829662974535</v>
      </c>
      <c r="WH838" s="58">
        <v>1.1874615292178834</v>
      </c>
      <c r="WI838" s="58">
        <v>1.1254446312374311</v>
      </c>
      <c r="WJ838" s="58">
        <v>1.0746627044140409</v>
      </c>
      <c r="WK838" s="58">
        <v>1.1170494229490691</v>
      </c>
      <c r="WL838" s="58">
        <v>1.3769201927425452</v>
      </c>
      <c r="WM838" s="58">
        <v>1.7949847645800974</v>
      </c>
      <c r="WN838" s="58">
        <v>1.7586422236054104</v>
      </c>
      <c r="WO838" s="58">
        <v>2.9170747484331021</v>
      </c>
      <c r="WP838" s="58">
        <v>2.2259274765748853</v>
      </c>
      <c r="WQ838" s="58">
        <v>2.1019553596301144</v>
      </c>
      <c r="WR838" s="58">
        <v>1.4879545892961816</v>
      </c>
      <c r="WS838" s="58">
        <v>1.0381801900709509</v>
      </c>
      <c r="WT838" s="58">
        <v>0.98917658228849892</v>
      </c>
      <c r="WU838" s="58">
        <v>0.94319340107205873</v>
      </c>
      <c r="WV838" s="58">
        <v>0.89394888509898951</v>
      </c>
      <c r="WW838" s="58">
        <v>0.88869018928429522</v>
      </c>
      <c r="WX838" s="58">
        <v>0.99069863591457841</v>
      </c>
      <c r="WY838" s="58">
        <v>1.1442405174956682</v>
      </c>
      <c r="WZ838" s="58">
        <v>1.5607046619985685</v>
      </c>
      <c r="XA838" s="58">
        <v>1.497214703110838</v>
      </c>
      <c r="XB838" s="58">
        <v>2.3372449119055831</v>
      </c>
      <c r="XC838" s="58">
        <v>2.2194057137016863</v>
      </c>
      <c r="XD838" s="58">
        <v>1.5148242943295105</v>
      </c>
      <c r="XE838" s="58">
        <v>1.0280208854775068</v>
      </c>
      <c r="XF838" s="58">
        <v>0.98056390552687422</v>
      </c>
      <c r="XG838" s="58">
        <v>0.93697554395028659</v>
      </c>
      <c r="XH838" s="58">
        <v>0.88630249022305851</v>
      </c>
      <c r="XI838" s="58">
        <v>0.87919485259795005</v>
      </c>
      <c r="XJ838" s="58">
        <v>0.97933365567152397</v>
      </c>
      <c r="XK838" s="58">
        <v>1.1321637438207763</v>
      </c>
      <c r="XL838" s="58">
        <v>1.5325486489542832</v>
      </c>
      <c r="XM838" s="58">
        <v>1.5036683345888064</v>
      </c>
      <c r="XN838" s="58">
        <v>2.5121737012921876</v>
      </c>
      <c r="XO838" s="58">
        <v>2.3868412629726814</v>
      </c>
      <c r="XP838" s="58">
        <v>1.6337049218406652</v>
      </c>
      <c r="XQ838" s="58">
        <v>1.1091971566927783</v>
      </c>
      <c r="XR838" s="58">
        <v>1.0547411368232349</v>
      </c>
      <c r="XS838" s="58">
        <v>1.003510738778731</v>
      </c>
      <c r="XT838" s="58">
        <v>0.94714763939502156</v>
      </c>
      <c r="XU838" s="58">
        <v>0.93768308213714535</v>
      </c>
      <c r="XV838" s="58">
        <v>1.0478888486305888</v>
      </c>
      <c r="XW838" s="58">
        <v>1.2168534549561125</v>
      </c>
      <c r="XX838" s="58">
        <v>1.6576791313023531</v>
      </c>
      <c r="XY838" s="58">
        <v>1.623869077625864</v>
      </c>
      <c r="XZ838" s="58">
        <v>2.6847390710772459</v>
      </c>
      <c r="YA838" s="58">
        <v>2.5521002632417265</v>
      </c>
      <c r="YB838" s="58">
        <v>1.7513284870083032</v>
      </c>
      <c r="YC838" s="58">
        <v>1.1895000763637631</v>
      </c>
      <c r="YD838" s="58">
        <v>1.1278967705432565</v>
      </c>
      <c r="YE838" s="58">
        <v>1.0688366191307963</v>
      </c>
      <c r="YF838" s="58">
        <v>1.0067115665682809</v>
      </c>
      <c r="YG838" s="58">
        <v>0.99477714738493972</v>
      </c>
      <c r="YH838" s="58">
        <v>1.1151128871903464</v>
      </c>
      <c r="YI838" s="58">
        <v>1.3003585956857586</v>
      </c>
      <c r="YJ838" s="58">
        <v>1.7817697002807464</v>
      </c>
      <c r="YK838" s="58">
        <v>1.742939046149691</v>
      </c>
      <c r="YL838" s="58">
        <v>2.4640993892848919</v>
      </c>
      <c r="YM838" s="58">
        <v>2.4725241210459972</v>
      </c>
      <c r="YN838" s="58">
        <v>1.8341504036999159</v>
      </c>
      <c r="YO838" s="58">
        <v>1.3207897588170896</v>
      </c>
      <c r="YP838" s="58">
        <v>1.2858786034603504</v>
      </c>
      <c r="YQ838" s="58">
        <v>1.1962727596354006</v>
      </c>
      <c r="YR838" s="58">
        <v>1.1341977726607073</v>
      </c>
      <c r="YS838" s="58">
        <v>1.1247582651861285</v>
      </c>
      <c r="YT838" s="58">
        <v>1.2450919184423033</v>
      </c>
      <c r="YU838" s="58">
        <v>1.4346815152228714</v>
      </c>
      <c r="YV838" s="58">
        <v>1.9614207736161893</v>
      </c>
      <c r="YW838" s="58">
        <v>1.8979507835238585</v>
      </c>
      <c r="YX838" s="58">
        <v>2.9883449156462105</v>
      </c>
      <c r="YY838" s="58">
        <v>2.8561547850455731</v>
      </c>
      <c r="YZ838" s="58">
        <v>1.8999037310518965</v>
      </c>
      <c r="ZA838" s="58">
        <v>1.2565179340974935</v>
      </c>
      <c r="ZB838" s="58">
        <v>1.1895871443610064</v>
      </c>
      <c r="ZC838" s="58">
        <v>1.1255461914645071</v>
      </c>
      <c r="ZD838" s="58">
        <v>1.0559136724908251</v>
      </c>
      <c r="ZE838" s="58">
        <v>1.0392369854011638</v>
      </c>
      <c r="ZF838" s="58">
        <v>1.1674330368016652</v>
      </c>
      <c r="ZG838" s="58">
        <v>1.3681233922540137</v>
      </c>
      <c r="ZH838" s="58">
        <v>1.8703974617751602</v>
      </c>
      <c r="ZI838" s="58">
        <v>1.8691341535237826</v>
      </c>
      <c r="ZJ838" s="58">
        <v>1.5626499054396727</v>
      </c>
      <c r="ZK838" s="58">
        <v>2.2610133560482994</v>
      </c>
      <c r="ZL838" s="58">
        <v>2.0415591157556521</v>
      </c>
      <c r="ZM838" s="58">
        <v>1.2113696403475931</v>
      </c>
      <c r="ZN838" s="58">
        <v>0.96923773069260677</v>
      </c>
      <c r="ZO838" s="58">
        <v>0.91986821869036806</v>
      </c>
      <c r="ZP838" s="58">
        <v>0.8671130654233431</v>
      </c>
      <c r="ZQ838" s="58">
        <v>0.84335127200278159</v>
      </c>
      <c r="ZR838" s="58">
        <v>0.90342925736344126</v>
      </c>
      <c r="ZS838" s="58">
        <v>0.97097743274695958</v>
      </c>
      <c r="ZT838" s="58">
        <v>1.2527230217980048</v>
      </c>
      <c r="ZU838" s="58">
        <v>1.5937489035572512</v>
      </c>
      <c r="ZV838" s="58">
        <v>1.4414199164579884</v>
      </c>
      <c r="ZW838" s="58">
        <v>2.1904594420872034</v>
      </c>
      <c r="ZX838" s="58">
        <v>1.991586658919986</v>
      </c>
      <c r="ZY838" s="58">
        <v>1.1417133120765521</v>
      </c>
      <c r="ZZ838" s="58">
        <v>0.88688308900356105</v>
      </c>
      <c r="AAA838" s="58">
        <v>0.84722680578019027</v>
      </c>
      <c r="AAB838" s="58">
        <v>0.79908174554324463</v>
      </c>
      <c r="AAC838" s="58">
        <v>0.77755466938424478</v>
      </c>
      <c r="AAD838" s="58">
        <v>0.82996376101193037</v>
      </c>
      <c r="AAE838" s="58">
        <v>0.8889421396797379</v>
      </c>
      <c r="AAF838" s="58">
        <v>1.1275075812192212</v>
      </c>
      <c r="AAG838" s="58">
        <v>1.4408365282222939</v>
      </c>
      <c r="AAH838" s="58">
        <v>1.5697047626766898</v>
      </c>
      <c r="AAI838" s="58">
        <v>2.3719842760451773</v>
      </c>
      <c r="AAJ838" s="58">
        <v>2.1566938602629988</v>
      </c>
      <c r="AAK838" s="58">
        <v>1.2378203229342475</v>
      </c>
      <c r="AAL838" s="58">
        <v>0.96088201390493921</v>
      </c>
      <c r="AAM838" s="58">
        <v>0.91357897294968904</v>
      </c>
      <c r="AAN838" s="58">
        <v>0.85954460983988679</v>
      </c>
      <c r="AAO838" s="58">
        <v>0.83417217218433559</v>
      </c>
      <c r="AAP838" s="58">
        <v>0.89275713222938513</v>
      </c>
      <c r="AAQ838" s="58">
        <v>0.95983068813728045</v>
      </c>
      <c r="AAR838" s="58">
        <v>1.2262821892134832</v>
      </c>
      <c r="AAS838" s="58">
        <v>1.5726114302870129</v>
      </c>
      <c r="AAT838" s="58">
        <v>1.6967790074179403</v>
      </c>
      <c r="AAU838" s="58">
        <v>2.5508090335472318</v>
      </c>
      <c r="AAV838" s="58">
        <v>2.3193202681274059</v>
      </c>
      <c r="AAW838" s="58">
        <v>1.3325455242084046</v>
      </c>
      <c r="AAX838" s="58">
        <v>1.0337548032582426</v>
      </c>
      <c r="AAY838" s="58">
        <v>0.97860057528001165</v>
      </c>
      <c r="AAZ838" s="58">
        <v>0.9185976951172008</v>
      </c>
      <c r="ABA838" s="58">
        <v>0.88925587731345312</v>
      </c>
      <c r="ABB838" s="58">
        <v>0.95408729497815314</v>
      </c>
      <c r="ABC838" s="58">
        <v>1.0294181705268897</v>
      </c>
      <c r="ABD838" s="58">
        <v>1.3239142570809892</v>
      </c>
      <c r="ABE838" s="58">
        <v>1.7034155278457599</v>
      </c>
      <c r="ABF838" s="58">
        <v>1.8570165393261955</v>
      </c>
      <c r="ABG838" s="58">
        <v>2.7521427719398623</v>
      </c>
      <c r="ABH838" s="58">
        <v>2.5083636866775998</v>
      </c>
      <c r="ABI838" s="58">
        <v>1.463746825099268</v>
      </c>
      <c r="ABJ838" s="58">
        <v>1.1508358922082174</v>
      </c>
      <c r="ABK838" s="58">
        <v>1.0921169383868481</v>
      </c>
      <c r="ABL838" s="58">
        <v>1.0293301782659672</v>
      </c>
      <c r="ABM838" s="58">
        <v>1.000644075238154</v>
      </c>
      <c r="ABN838" s="58">
        <v>1.068228245852169</v>
      </c>
      <c r="ABO838" s="58">
        <v>1.1451383839208122</v>
      </c>
      <c r="ABP838" s="58">
        <v>1.4650307104883664</v>
      </c>
      <c r="ABQ838" s="58">
        <v>1.8691442924627562</v>
      </c>
      <c r="ABR838" s="58">
        <v>1.7071577797373769</v>
      </c>
      <c r="ABS838" s="58">
        <v>2.688446380104387</v>
      </c>
      <c r="ABT838" s="58">
        <v>2.4619589263272319</v>
      </c>
      <c r="ABU838" s="58">
        <v>1.3660829832733381</v>
      </c>
      <c r="ABV838" s="58">
        <v>1.0245331875258141</v>
      </c>
      <c r="ABW838" s="58">
        <v>0.97226025599776356</v>
      </c>
      <c r="ABX838" s="58">
        <v>0.91081871174971196</v>
      </c>
      <c r="ABY838" s="58">
        <v>0.87970144886860024</v>
      </c>
      <c r="ABZ838" s="58">
        <v>0.94256830646042544</v>
      </c>
      <c r="ACA838" s="58">
        <v>1.0170427027852769</v>
      </c>
      <c r="ACB838" s="58">
        <v>1.2920867866283927</v>
      </c>
      <c r="ACC838" s="58">
        <v>1.6778507627112937</v>
      </c>
      <c r="ACD838" s="58">
        <v>1.5352864586056978</v>
      </c>
      <c r="ACE838" s="58">
        <v>1.2968308375350766</v>
      </c>
      <c r="ACF838" s="58">
        <v>1.262337466573628</v>
      </c>
      <c r="ACG838" s="58">
        <v>1.0147831906405218</v>
      </c>
      <c r="ACH838" s="58">
        <v>0.96996411644902303</v>
      </c>
      <c r="ACI838" s="58">
        <v>0.94428832481552039</v>
      </c>
      <c r="ACJ838" s="58">
        <v>0.95011174215857519</v>
      </c>
      <c r="ACK838" s="58">
        <v>1.1018245285803272</v>
      </c>
      <c r="ACL838" s="58">
        <v>1.5053642777723939</v>
      </c>
      <c r="ACM838" s="58">
        <v>1.344008572023347</v>
      </c>
      <c r="ACN838" s="58">
        <v>2.4349878310539967</v>
      </c>
      <c r="ACO838" s="58">
        <v>2.213922585949756</v>
      </c>
      <c r="ACP838" s="58">
        <v>1.6556974439383103</v>
      </c>
      <c r="ACQ838" s="58">
        <v>1.4024881228512833</v>
      </c>
      <c r="ACR838" s="58">
        <v>1.3648132978349901</v>
      </c>
      <c r="ACS838" s="58">
        <v>1.0949575546569315</v>
      </c>
      <c r="ACT838" s="58">
        <v>1.0433870584161671</v>
      </c>
      <c r="ACU838" s="58">
        <v>1.0117059170289315</v>
      </c>
      <c r="ACV838" s="58">
        <v>1.0170226554163309</v>
      </c>
      <c r="ACW838" s="58">
        <v>1.1808801087904373</v>
      </c>
      <c r="ACX838" s="58">
        <v>1.6220796290963468</v>
      </c>
      <c r="ACY838" s="58">
        <v>1.4434110500471118</v>
      </c>
      <c r="ACZ838" s="58">
        <v>2.6091450639277052</v>
      </c>
      <c r="ADA838" s="58">
        <v>2.3777269075031984</v>
      </c>
      <c r="ADB838" s="58">
        <v>1.7748266543948026</v>
      </c>
      <c r="ADC838" s="58">
        <v>1.5072928748345802</v>
      </c>
      <c r="ADD838" s="58">
        <v>1.4664278095068886</v>
      </c>
      <c r="ADE838" s="58">
        <v>1.1742711905006047</v>
      </c>
      <c r="ADF838" s="58">
        <v>1.1158013095376305</v>
      </c>
      <c r="ADG838" s="58">
        <v>1.0779273910267702</v>
      </c>
      <c r="ADH838" s="58">
        <v>1.0826683835145594</v>
      </c>
      <c r="ADI838" s="58">
        <v>1.2585613984501374</v>
      </c>
      <c r="ADJ838" s="58">
        <v>1.7374845752646377</v>
      </c>
      <c r="ADK838" s="58">
        <v>1.5413523527257595</v>
      </c>
      <c r="ADL838" s="58">
        <v>2.780361122700683</v>
      </c>
      <c r="ADM838" s="58">
        <v>2.5391724913211187</v>
      </c>
      <c r="ADN838" s="58">
        <v>1.8927968988342565</v>
      </c>
      <c r="ADO838" s="58">
        <v>1.6113278051328355</v>
      </c>
      <c r="ADP838" s="58">
        <v>1.5672646333324518</v>
      </c>
      <c r="ADQ838" s="58">
        <v>1.2528076965422841</v>
      </c>
      <c r="ADR838" s="58">
        <v>1.1873043922571469</v>
      </c>
      <c r="ADS838" s="58">
        <v>1.1430677612939542</v>
      </c>
      <c r="ADT838" s="58">
        <v>1.1471705125374134</v>
      </c>
      <c r="ADU838" s="58">
        <v>1.3350003592018591</v>
      </c>
      <c r="ADV838" s="58">
        <v>1.8517049197895268</v>
      </c>
      <c r="ADW838" s="58">
        <v>1.6379728300261158</v>
      </c>
      <c r="ADX838" s="58">
        <v>2.9489177070911392</v>
      </c>
      <c r="ADY838" s="58">
        <v>2.6984841875335137</v>
      </c>
      <c r="ADZ838" s="58">
        <v>2.0097105512265645</v>
      </c>
      <c r="AEA838" s="58">
        <v>1.7146622645083853</v>
      </c>
      <c r="AEB838" s="58">
        <v>1.667393908316616</v>
      </c>
      <c r="AEC838" s="58">
        <v>1.3306372363243504</v>
      </c>
      <c r="AED838" s="58">
        <v>1.2579781952797002</v>
      </c>
      <c r="AEE838" s="58">
        <v>1.2072236378728509</v>
      </c>
      <c r="AEF838" s="58">
        <v>1.2106311896856046</v>
      </c>
      <c r="AEG838" s="58">
        <v>1.4103078706632113</v>
      </c>
      <c r="AEH838" s="58">
        <v>1.9648463535699918</v>
      </c>
      <c r="AEI838" s="58">
        <v>1.7333903445419478</v>
      </c>
      <c r="AEJ838" s="58">
        <v>3.1150513143828049</v>
      </c>
      <c r="AEK838" s="58">
        <v>2.8558508296933338</v>
      </c>
      <c r="AEL838" s="58">
        <v>2.1256546484589061</v>
      </c>
      <c r="AEM838" s="58">
        <v>1.8173551373105297</v>
      </c>
      <c r="AEN838" s="58">
        <v>1.7668752016033891</v>
      </c>
      <c r="AEO838" s="58">
        <v>1.4078194407430682</v>
      </c>
      <c r="AEP838" s="58">
        <v>1.3278923475796429</v>
      </c>
      <c r="AEQ838" s="58">
        <v>1.2704771962311412</v>
      </c>
      <c r="AER838" s="58">
        <v>1.2731373146185747</v>
      </c>
      <c r="AES838" s="58">
        <v>1.4845782746282128</v>
      </c>
      <c r="AET838" s="58">
        <v>2.0769987918653907</v>
      </c>
      <c r="AEU838" s="58">
        <v>1.827705128056899</v>
      </c>
      <c r="AEV838" s="58">
        <v>3.2789630146487481</v>
      </c>
      <c r="AEW838" s="58">
        <v>3.0114330144106356</v>
      </c>
      <c r="AEX838" s="58">
        <v>2.2848147495809319</v>
      </c>
      <c r="AEY838" s="58">
        <v>1.5735254322587291</v>
      </c>
      <c r="AEZ838" s="58">
        <v>1.2638936805850391</v>
      </c>
      <c r="AFA838" s="58">
        <v>1.0163393957683839</v>
      </c>
      <c r="AFB838" s="58">
        <v>0.97018570081819788</v>
      </c>
      <c r="AFC838" s="58">
        <v>0.93056106407996886</v>
      </c>
      <c r="AFD838" s="58">
        <v>0.89326549925839738</v>
      </c>
      <c r="AFE838" s="58">
        <v>0.93070773371347948</v>
      </c>
      <c r="AFF838" s="58">
        <v>1.1324417752667029</v>
      </c>
      <c r="AFG838" s="58">
        <v>1.4553665172232215</v>
      </c>
      <c r="AFH838" s="58">
        <v>1.4280926980523045</v>
      </c>
      <c r="AFI838" s="58">
        <v>2.3963167744341471</v>
      </c>
      <c r="AFJ838" s="58">
        <v>2.4561358328585929</v>
      </c>
      <c r="AFK838" s="58">
        <v>1.697384110578996</v>
      </c>
      <c r="AFL838" s="58">
        <v>1.3664753118769581</v>
      </c>
      <c r="AFM838" s="58">
        <v>1.0966217737857016</v>
      </c>
      <c r="AFN838" s="58">
        <v>1.0435891564206861</v>
      </c>
      <c r="AFO838" s="58">
        <v>0.99668262000172358</v>
      </c>
      <c r="AFP838" s="58">
        <v>0.95495848752327361</v>
      </c>
      <c r="AFQ838" s="58">
        <v>0.99415454310082463</v>
      </c>
      <c r="AFR838" s="58">
        <v>1.2152055348441357</v>
      </c>
      <c r="AFS838" s="58">
        <v>1.5697030825678917</v>
      </c>
      <c r="AFT838" s="58">
        <v>1.5395183972968618</v>
      </c>
      <c r="AFU838" s="58">
        <v>2.5724181650503075</v>
      </c>
      <c r="AFV838" s="58">
        <v>2.625150883937279</v>
      </c>
      <c r="AFW838" s="58">
        <v>1.8199644462078595</v>
      </c>
      <c r="AFX838" s="58">
        <v>1.4681934026214241</v>
      </c>
      <c r="AFY838" s="58">
        <v>1.1760417034004575</v>
      </c>
      <c r="AFZ838" s="58">
        <v>1.1159818493350084</v>
      </c>
      <c r="AGA838" s="58">
        <v>1.0616053784008568</v>
      </c>
      <c r="AGB838" s="58">
        <v>1.0153835944196938</v>
      </c>
      <c r="AGC838" s="58">
        <v>1.0562243446819848</v>
      </c>
      <c r="AGD838" s="58">
        <v>1.2966563065018462</v>
      </c>
      <c r="AGE838" s="58">
        <v>1.6828717741038972</v>
      </c>
      <c r="AGF838" s="58">
        <v>1.6496604288429384</v>
      </c>
      <c r="AGG838" s="58">
        <v>2.7459214191016312</v>
      </c>
      <c r="AGH838" s="58">
        <v>2.7920781750179922</v>
      </c>
      <c r="AGI838" s="58">
        <v>1.9413881656135044</v>
      </c>
      <c r="AGJ838" s="58">
        <v>1.5691317484141787</v>
      </c>
      <c r="AGK838" s="58">
        <v>1.2546829662974535</v>
      </c>
      <c r="AGL838" s="58">
        <v>1.1874615292178834</v>
      </c>
      <c r="AGM838" s="58">
        <v>1.1254446312374311</v>
      </c>
      <c r="AGN838" s="58">
        <v>1.0746627044140409</v>
      </c>
      <c r="AGO838" s="58">
        <v>1.1170494229490691</v>
      </c>
      <c r="AGP838" s="58">
        <v>1.3769201927425452</v>
      </c>
      <c r="AGQ838" s="58">
        <v>1.7949847645800974</v>
      </c>
      <c r="AGR838" s="58">
        <v>1.7586422236054104</v>
      </c>
      <c r="AGS838" s="58">
        <v>2.9170747484331021</v>
      </c>
      <c r="AGT838" s="58">
        <v>2.9571018020018944</v>
      </c>
      <c r="AGU838" s="58">
        <v>2.0617574660712776</v>
      </c>
      <c r="AGV838" s="58">
        <v>1.6693606216191124</v>
      </c>
      <c r="AGW838" s="58">
        <v>1.3326158760625026</v>
      </c>
      <c r="AGX838" s="58">
        <v>1.2581102728296678</v>
      </c>
      <c r="AGY838" s="58">
        <v>1.1882972204866626</v>
      </c>
      <c r="AGZ838" s="58">
        <v>1.1328982146231008</v>
      </c>
      <c r="AHA838" s="58">
        <v>1.176740928371323</v>
      </c>
      <c r="AHB838" s="58">
        <v>1.4561031353512996</v>
      </c>
      <c r="AHC838" s="58">
        <v>1.9061362742666836</v>
      </c>
      <c r="AHD838" s="58">
        <v>1.8665674415118749</v>
      </c>
      <c r="AHE838" s="58">
        <v>3.086086551494156</v>
      </c>
      <c r="AHF838" s="58">
        <v>3.1203779477929534</v>
      </c>
      <c r="AHG838" s="58">
        <v>2.1811592346422857</v>
      </c>
      <c r="AHH838" s="58">
        <v>1.768939699356048</v>
      </c>
      <c r="AHI838" s="58">
        <v>1.4099001878198127</v>
      </c>
      <c r="AHJ838" s="58">
        <v>1.3279978666303711</v>
      </c>
      <c r="AHK838" s="58">
        <v>1.2502455178606056</v>
      </c>
      <c r="AHL838" s="58">
        <v>1.1901772365522898</v>
      </c>
      <c r="AHM838" s="58">
        <v>1.2353934326800258</v>
      </c>
      <c r="AHN838" s="58">
        <v>1.5342952626614867</v>
      </c>
      <c r="AHO838" s="58">
        <v>2.0164064442024734</v>
      </c>
      <c r="AHP838" s="58">
        <v>1.973524239145886</v>
      </c>
      <c r="AHQ838" s="58">
        <v>3.2531340207814261</v>
      </c>
      <c r="AHR838" s="58">
        <v>2.4485623472362805</v>
      </c>
      <c r="AHS838" s="58">
        <v>2.3368560677732582</v>
      </c>
      <c r="AHT838" s="58">
        <v>1.5416939993628394</v>
      </c>
      <c r="AHU838" s="58">
        <v>1.0178615808840628</v>
      </c>
      <c r="AHV838" s="58">
        <v>0.97195122876524964</v>
      </c>
      <c r="AHW838" s="58">
        <v>0.93075768682851445</v>
      </c>
      <c r="AHX838" s="58">
        <v>0.87865609534712763</v>
      </c>
      <c r="AHY838" s="58">
        <v>0.86969951591160488</v>
      </c>
      <c r="AHZ838" s="58">
        <v>0.96796867542846943</v>
      </c>
      <c r="AIA838" s="58">
        <v>1.1200869701458842</v>
      </c>
      <c r="AIB838" s="58">
        <v>1.5043926359099979</v>
      </c>
      <c r="AIC838" s="58">
        <v>1.5101219660667748</v>
      </c>
      <c r="AID838" s="58">
        <v>2.6309281563151927</v>
      </c>
      <c r="AIE838" s="58">
        <v>2.5122182499779431</v>
      </c>
      <c r="AIF838" s="58">
        <v>1.6623520007362336</v>
      </c>
      <c r="AIG838" s="58">
        <v>1.0982498396542104</v>
      </c>
      <c r="AIH838" s="58">
        <v>1.0454766536825812</v>
      </c>
      <c r="AII838" s="58">
        <v>0.99685009671300029</v>
      </c>
      <c r="AIJ838" s="58">
        <v>0.93897177208340821</v>
      </c>
      <c r="AIK838" s="58">
        <v>0.92754756974567043</v>
      </c>
      <c r="AIL838" s="58">
        <v>1.0357303443167121</v>
      </c>
      <c r="AIM838" s="58">
        <v>1.2038986800433427</v>
      </c>
      <c r="AIN838" s="58">
        <v>1.6273728970300754</v>
      </c>
      <c r="AIO838" s="58">
        <v>1.6308854386609049</v>
      </c>
      <c r="AIP838" s="58">
        <v>2.8107761653744916</v>
      </c>
      <c r="AIQ838" s="58">
        <v>2.6852441444459481</v>
      </c>
      <c r="AIR838" s="58">
        <v>1.7817140192943033</v>
      </c>
      <c r="AIS838" s="58">
        <v>1.1777739724480067</v>
      </c>
      <c r="AIT838" s="58">
        <v>1.1179893031374766</v>
      </c>
      <c r="AIU838" s="58">
        <v>1.0617410780392171</v>
      </c>
      <c r="AIV838" s="58">
        <v>0.99801690594087744</v>
      </c>
      <c r="AIW838" s="58">
        <v>0.98401585817534309</v>
      </c>
      <c r="AIX838" s="58">
        <v>1.1021763315217208</v>
      </c>
      <c r="AIY838" s="58">
        <v>1.2865400098045108</v>
      </c>
      <c r="AIZ838" s="58">
        <v>1.7493418599675241</v>
      </c>
      <c r="AJA838" s="58">
        <v>1.7505201076580899</v>
      </c>
      <c r="AJB838" s="58">
        <v>2.9883449156462105</v>
      </c>
      <c r="AJC838" s="58">
        <v>2.8561547850455731</v>
      </c>
      <c r="AJD838" s="58">
        <v>1.8999037310518965</v>
      </c>
      <c r="AJE838" s="58">
        <v>1.2565179340974935</v>
      </c>
      <c r="AJF838" s="58">
        <v>1.1895871443610064</v>
      </c>
      <c r="AJG838" s="58">
        <v>1.1255461914645071</v>
      </c>
      <c r="AJH838" s="58">
        <v>1.0559136724908251</v>
      </c>
      <c r="AJI838" s="58">
        <v>1.0392369854011638</v>
      </c>
      <c r="AJJ838" s="58">
        <v>1.1674330368016652</v>
      </c>
      <c r="AJK838" s="58">
        <v>1.3681233922540137</v>
      </c>
      <c r="AJL838" s="58">
        <v>1.8703974617751602</v>
      </c>
      <c r="AJM838" s="58">
        <v>1.8691341535237826</v>
      </c>
      <c r="AJN838" s="58">
        <v>3.1638346889610669</v>
      </c>
      <c r="AJO838" s="58">
        <v>3.0251357964259955</v>
      </c>
      <c r="AJP838" s="58">
        <v>2.0170249653512302</v>
      </c>
      <c r="AJQ838" s="58">
        <v>1.3345521792882789</v>
      </c>
      <c r="AJR838" s="58">
        <v>1.2603524337175227</v>
      </c>
      <c r="AJS838" s="58">
        <v>1.188362503319063</v>
      </c>
      <c r="AJT838" s="58">
        <v>1.1127647124406652</v>
      </c>
      <c r="AJU838" s="58">
        <v>1.093322369930241</v>
      </c>
      <c r="AJV838" s="58">
        <v>1.2316066511934742</v>
      </c>
      <c r="AJW838" s="58">
        <v>1.4487432657737183</v>
      </c>
      <c r="AJX838" s="58">
        <v>1.9906219314566538</v>
      </c>
      <c r="AJY838" s="58">
        <v>1.9868184096105126</v>
      </c>
      <c r="AJZ838" s="58">
        <v>3.3374157832448956</v>
      </c>
      <c r="AKA838" s="58">
        <v>3.1923450454956632</v>
      </c>
      <c r="AKB838" s="58">
        <v>2.1331659927947224</v>
      </c>
      <c r="AKC838" s="58">
        <v>1.4119365794579877</v>
      </c>
      <c r="AKD838" s="58">
        <v>1.3303551076860876</v>
      </c>
      <c r="AKE838" s="58">
        <v>1.2502725749548742</v>
      </c>
      <c r="AKF838" s="58">
        <v>1.1686573435883318</v>
      </c>
      <c r="AKG838" s="58">
        <v>1.1463668108887868</v>
      </c>
      <c r="AKH838" s="58">
        <v>1.2947875145717083</v>
      </c>
      <c r="AKI838" s="58">
        <v>1.5284799565932174</v>
      </c>
      <c r="AKJ838" s="58">
        <v>2.110085181495521</v>
      </c>
      <c r="AKK838" s="58">
        <v>2.1036501086415238</v>
      </c>
      <c r="AKL838" s="58">
        <v>1.320189927476304</v>
      </c>
      <c r="AKM838" s="58">
        <v>2.1199055281261074</v>
      </c>
      <c r="AKN838" s="58">
        <v>1.9416142020843197</v>
      </c>
      <c r="AKO838" s="58">
        <v>1.0720569838055112</v>
      </c>
      <c r="AKP838" s="58">
        <v>0.80452844731451523</v>
      </c>
      <c r="AKQ838" s="58">
        <v>0.77458539287001249</v>
      </c>
      <c r="AKR838" s="58">
        <v>0.73105042566314615</v>
      </c>
      <c r="AKS838" s="58">
        <v>0.71175806676570796</v>
      </c>
      <c r="AKT838" s="58">
        <v>0.75649826466041936</v>
      </c>
      <c r="AKU838" s="58">
        <v>0.8069068466125161</v>
      </c>
      <c r="AKV838" s="58">
        <v>1.0022921406404379</v>
      </c>
      <c r="AKW838" s="58">
        <v>1.2879241528873364</v>
      </c>
      <c r="AKX838" s="58">
        <v>1.4504764954061053</v>
      </c>
      <c r="AKY838" s="58">
        <v>2.312492777941288</v>
      </c>
      <c r="AKZ838" s="58">
        <v>2.1179058020702111</v>
      </c>
      <c r="ALA838" s="58">
        <v>1.1715917278703201</v>
      </c>
      <c r="ALB838" s="58">
        <v>0.87906217361731998</v>
      </c>
      <c r="ALC838" s="58">
        <v>0.84189570277514314</v>
      </c>
      <c r="ALD838" s="58">
        <v>0.79247378816625147</v>
      </c>
      <c r="ALE838" s="58">
        <v>0.76936877287689975</v>
      </c>
      <c r="ALF838" s="58">
        <v>0.82007447650401044</v>
      </c>
      <c r="ALG838" s="58">
        <v>0.87833260455844475</v>
      </c>
      <c r="ALH838" s="58">
        <v>1.1000862657741755</v>
      </c>
      <c r="ALI838" s="58">
        <v>1.418922355665182</v>
      </c>
      <c r="ALJ838" s="58">
        <v>1.5794147995676164</v>
      </c>
      <c r="ALK838" s="58">
        <v>2.5018861527664344</v>
      </c>
      <c r="ALL838" s="58">
        <v>2.2912426338979222</v>
      </c>
      <c r="ALM838" s="58">
        <v>1.2695405466831613</v>
      </c>
      <c r="ALN838" s="58">
        <v>0.95234983430242715</v>
      </c>
      <c r="ALO838" s="58">
        <v>0.90773163266928858</v>
      </c>
      <c r="ALP838" s="58">
        <v>0.85233771191615271</v>
      </c>
      <c r="ALQ838" s="58">
        <v>0.82528607432154</v>
      </c>
      <c r="ALR838" s="58">
        <v>0.88203694868988625</v>
      </c>
      <c r="ALS838" s="58">
        <v>0.94832369764519486</v>
      </c>
      <c r="ALT838" s="58">
        <v>1.1966372447705667</v>
      </c>
      <c r="ALU838" s="58">
        <v>1.5488572879732749</v>
      </c>
      <c r="ALV838" s="58">
        <v>1.7071577797373769</v>
      </c>
      <c r="ALW838" s="58">
        <v>2.688446380104387</v>
      </c>
      <c r="ALX838" s="58">
        <v>2.4619589263272319</v>
      </c>
      <c r="ALY838" s="58">
        <v>1.3660829832733381</v>
      </c>
      <c r="ALZ838" s="58">
        <v>1.0245331875258141</v>
      </c>
      <c r="AMA838" s="58">
        <v>0.97226025599776356</v>
      </c>
      <c r="AMB838" s="58">
        <v>0.91081871174971196</v>
      </c>
      <c r="AMC838" s="58">
        <v>0.87970144886860024</v>
      </c>
      <c r="AMD838" s="58">
        <v>0.94256830646042544</v>
      </c>
      <c r="AME838" s="58">
        <v>1.0170427027852769</v>
      </c>
      <c r="AMF838" s="58">
        <v>1.2920867866283927</v>
      </c>
      <c r="AMG838" s="58">
        <v>1.6778507627112937</v>
      </c>
      <c r="AMH838" s="58">
        <v>1.833829737599125</v>
      </c>
      <c r="AMI838" s="58">
        <v>2.8724667391029075</v>
      </c>
      <c r="AMJ838" s="58">
        <v>2.6303264503829147</v>
      </c>
      <c r="AMK838" s="58">
        <v>1.4613650726015843</v>
      </c>
      <c r="AML838" s="58">
        <v>1.0957275230131986</v>
      </c>
      <c r="AMM838" s="58">
        <v>1.0356174841723604</v>
      </c>
      <c r="AMN838" s="58">
        <v>0.96806039887366713</v>
      </c>
      <c r="AMO838" s="58">
        <v>0.93277069890663722</v>
      </c>
      <c r="AMP838" s="58">
        <v>1.0018171299307426</v>
      </c>
      <c r="AMQ838" s="58">
        <v>1.0846218656759476</v>
      </c>
      <c r="AMR838" s="58">
        <v>1.3865501201415236</v>
      </c>
      <c r="AMS838" s="58">
        <v>1.8060017694689776</v>
      </c>
      <c r="AMT838" s="58">
        <v>1.959533480725034</v>
      </c>
      <c r="AMU838" s="58">
        <v>3.0541898754975154</v>
      </c>
      <c r="AMV838" s="58">
        <v>2.7965695028473765</v>
      </c>
      <c r="AMW838" s="58">
        <v>1.5555076830387227</v>
      </c>
      <c r="AMX838" s="58">
        <v>1.1660282514827427</v>
      </c>
      <c r="AMY838" s="58">
        <v>1.0979158210763471</v>
      </c>
      <c r="AMZ838" s="58">
        <v>1.0241816667308445</v>
      </c>
      <c r="ANA838" s="58">
        <v>0.98462282504669318</v>
      </c>
      <c r="ANB838" s="58">
        <v>1.0599064243856864</v>
      </c>
      <c r="ANC838" s="58">
        <v>1.1511706497403986</v>
      </c>
      <c r="AND838" s="58">
        <v>1.4801225897576853</v>
      </c>
      <c r="ANE838" s="58">
        <v>1.9333921664920544</v>
      </c>
    </row>
    <row r="839" spans="1:1045" x14ac:dyDescent="0.35">
      <c r="A839" t="s">
        <v>133</v>
      </c>
      <c r="B839" s="3"/>
      <c r="C839" s="3"/>
      <c r="D839" s="3"/>
      <c r="E839" s="3"/>
      <c r="F839" s="3"/>
      <c r="G839" s="3"/>
      <c r="H839" s="3"/>
      <c r="I839" s="3"/>
      <c r="J839" s="3"/>
      <c r="K839" s="3"/>
      <c r="L839" s="3"/>
      <c r="M839" s="3"/>
      <c r="N839" s="3"/>
      <c r="O839" s="3"/>
      <c r="P839" s="3"/>
      <c r="Q839" s="3"/>
      <c r="R839" s="3"/>
      <c r="S839" s="3"/>
      <c r="T839" s="3"/>
      <c r="U839" s="3"/>
      <c r="V839" s="3"/>
      <c r="W839" s="3"/>
      <c r="X839" s="3"/>
      <c r="Y839" s="3"/>
      <c r="Z839" s="3"/>
      <c r="AA839" s="3"/>
      <c r="AB839" s="3"/>
      <c r="AC839" s="3"/>
      <c r="AD839" s="3"/>
      <c r="AE839" s="3"/>
      <c r="AF839" s="3"/>
      <c r="AG839" s="3"/>
      <c r="AH839" s="3"/>
      <c r="AI839" s="3"/>
      <c r="AJ839" s="3"/>
      <c r="AK839" s="3"/>
      <c r="AL839" s="3"/>
      <c r="AM839" s="3"/>
      <c r="AN839" s="3"/>
      <c r="AO839" s="3"/>
      <c r="AP839" s="3"/>
      <c r="AQ839" s="3"/>
      <c r="AR839" s="3"/>
      <c r="AS839" s="3"/>
      <c r="AT839" s="3"/>
      <c r="AU839" s="3"/>
      <c r="AV839" s="3"/>
      <c r="AW839" s="3"/>
      <c r="AX839" s="3"/>
      <c r="AY839" s="3"/>
      <c r="AZ839" s="3"/>
      <c r="BA839" s="3"/>
      <c r="BB839" s="3"/>
      <c r="BC839" s="3"/>
      <c r="BD839" s="3"/>
      <c r="BE839" s="3"/>
      <c r="BF839" s="3"/>
      <c r="BG839" s="3"/>
      <c r="BH839" s="3"/>
      <c r="BI839" s="3"/>
      <c r="BJ839" s="3"/>
      <c r="BK839" s="3"/>
      <c r="BL839" s="3"/>
      <c r="BM839" s="3"/>
      <c r="BN839" s="3"/>
      <c r="BO839" s="3"/>
      <c r="BP839" s="3"/>
      <c r="BQ839" s="3"/>
      <c r="BR839" s="3"/>
      <c r="BS839" s="3"/>
      <c r="BT839" s="3"/>
      <c r="BU839" s="3"/>
      <c r="BV839" s="3"/>
      <c r="BW839" s="3"/>
      <c r="BX839" s="3"/>
      <c r="BY839" s="3"/>
      <c r="BZ839" s="3"/>
      <c r="CA839" s="3"/>
      <c r="CB839" s="3"/>
      <c r="CC839" s="3"/>
      <c r="CD839" s="3"/>
      <c r="CE839" s="3"/>
      <c r="CF839" s="3"/>
      <c r="CG839" s="3"/>
      <c r="CH839" s="3"/>
      <c r="CI839" s="3"/>
      <c r="CJ839" s="3"/>
      <c r="CK839" s="3"/>
      <c r="CL839" s="3"/>
      <c r="CM839" s="3"/>
      <c r="CN839" s="3"/>
      <c r="CO839" s="3"/>
      <c r="CP839" s="3"/>
      <c r="CQ839" s="3"/>
      <c r="CR839" s="3"/>
      <c r="CS839" s="3"/>
      <c r="CT839" s="3"/>
      <c r="CU839" s="3"/>
      <c r="CV839" s="3"/>
      <c r="CW839" s="3"/>
      <c r="CX839" s="3"/>
      <c r="CY839" s="3"/>
      <c r="CZ839" s="3"/>
      <c r="DA839" s="3"/>
      <c r="DB839" s="3"/>
      <c r="DC839" s="3"/>
      <c r="DD839" s="3"/>
      <c r="DE839" s="3"/>
      <c r="DF839" s="3"/>
      <c r="DG839" s="3"/>
      <c r="DH839" s="3"/>
      <c r="DI839" s="3"/>
      <c r="DJ839" s="3"/>
      <c r="DK839" s="3"/>
      <c r="DL839" s="66"/>
      <c r="DM839" s="66"/>
      <c r="DN839" s="66"/>
      <c r="DO839" s="66"/>
      <c r="DP839" s="66"/>
      <c r="DQ839" s="66"/>
      <c r="DR839" s="66"/>
      <c r="DS839" s="66"/>
      <c r="DT839" s="66"/>
      <c r="DU839" s="66"/>
      <c r="DV839" s="66"/>
      <c r="DW839" s="66"/>
      <c r="DX839" s="66"/>
      <c r="DY839" s="66"/>
      <c r="DZ839" s="66"/>
      <c r="EA839" s="66"/>
      <c r="EB839" s="66"/>
      <c r="EC839" s="66"/>
      <c r="ED839" s="66"/>
      <c r="EE839" s="66"/>
      <c r="EF839" s="66"/>
      <c r="EG839" s="66"/>
      <c r="EH839" s="66"/>
      <c r="EI839" s="66"/>
      <c r="EJ839" s="66"/>
      <c r="EK839" s="66"/>
      <c r="EL839" s="66"/>
      <c r="EM839" s="66"/>
      <c r="EN839" s="66"/>
      <c r="EO839" s="66"/>
      <c r="EP839" s="66"/>
      <c r="EQ839" s="66"/>
      <c r="ER839" s="66"/>
      <c r="ES839" s="66"/>
      <c r="ET839" s="66"/>
      <c r="EU839" s="66"/>
      <c r="EV839" s="66"/>
      <c r="EW839" s="66"/>
      <c r="EX839" s="66"/>
      <c r="EY839" s="66"/>
      <c r="EZ839" s="66"/>
      <c r="FA839" s="66"/>
      <c r="FB839" s="66"/>
      <c r="FC839" s="66"/>
      <c r="FD839" s="66"/>
      <c r="FE839" s="66"/>
      <c r="FF839" s="66"/>
      <c r="FG839" s="66"/>
      <c r="FH839" s="66"/>
      <c r="FI839" s="66"/>
      <c r="FJ839" s="66"/>
      <c r="FK839" s="66"/>
      <c r="FL839" s="66"/>
      <c r="FM839" s="66"/>
      <c r="FN839" s="66"/>
      <c r="FO839" s="66"/>
      <c r="FP839" s="66"/>
      <c r="FQ839" s="66"/>
      <c r="FR839" s="66"/>
      <c r="FS839" s="66"/>
      <c r="FT839" s="66"/>
      <c r="FU839" s="66"/>
      <c r="FV839" s="66"/>
      <c r="FW839" s="66"/>
      <c r="FX839" s="66"/>
      <c r="FY839" s="66"/>
      <c r="FZ839" s="58">
        <v>0.67575657824359781</v>
      </c>
      <c r="GA839" s="58">
        <v>0</v>
      </c>
      <c r="GB839" s="58">
        <v>0</v>
      </c>
      <c r="GC839" s="58">
        <v>0</v>
      </c>
      <c r="GD839" s="58">
        <v>0</v>
      </c>
      <c r="GE839" s="58">
        <v>0</v>
      </c>
      <c r="GF839" s="58">
        <v>0</v>
      </c>
      <c r="GG839" s="58">
        <v>0</v>
      </c>
      <c r="GH839" s="58">
        <v>0</v>
      </c>
      <c r="GI839" s="58">
        <v>0</v>
      </c>
      <c r="GJ839" s="58">
        <v>3.5174808207886661E-2</v>
      </c>
      <c r="GK839" s="58">
        <v>0.35803643880712727</v>
      </c>
      <c r="GL839" s="58">
        <v>0.72540698170800022</v>
      </c>
      <c r="GM839" s="58">
        <v>0</v>
      </c>
      <c r="GN839" s="58">
        <v>0</v>
      </c>
      <c r="GO839" s="58">
        <v>0</v>
      </c>
      <c r="GP839" s="58">
        <v>0</v>
      </c>
      <c r="GQ839" s="58">
        <v>0</v>
      </c>
      <c r="GR839" s="58">
        <v>0</v>
      </c>
      <c r="GS839" s="58">
        <v>0</v>
      </c>
      <c r="GT839" s="58">
        <v>0</v>
      </c>
      <c r="GU839" s="58">
        <v>0</v>
      </c>
      <c r="GV839" s="58">
        <v>3.6163056593322911E-2</v>
      </c>
      <c r="GW839" s="58">
        <v>0.3813949755465777</v>
      </c>
      <c r="GX839" s="58">
        <v>0.7733078029231536</v>
      </c>
      <c r="GY839" s="58">
        <v>0</v>
      </c>
      <c r="GZ839" s="58">
        <v>0</v>
      </c>
      <c r="HA839" s="58">
        <v>0</v>
      </c>
      <c r="HB839" s="58">
        <v>0</v>
      </c>
      <c r="HC839" s="58">
        <v>0</v>
      </c>
      <c r="HD839" s="58">
        <v>0</v>
      </c>
      <c r="HE839" s="58">
        <v>0</v>
      </c>
      <c r="HF839" s="58">
        <v>0</v>
      </c>
      <c r="HG839" s="58">
        <v>0</v>
      </c>
      <c r="HH839" s="58">
        <v>3.7022919361334249E-2</v>
      </c>
      <c r="HI839" s="58">
        <v>0.40377202231619841</v>
      </c>
      <c r="HJ839" s="58">
        <v>0.81967848328977178</v>
      </c>
      <c r="HK839" s="58">
        <v>0</v>
      </c>
      <c r="HL839" s="58">
        <v>0</v>
      </c>
      <c r="HM839" s="58">
        <v>0</v>
      </c>
      <c r="HN839" s="58">
        <v>0</v>
      </c>
      <c r="HO839" s="58">
        <v>0</v>
      </c>
      <c r="HP839" s="58">
        <v>0</v>
      </c>
      <c r="HQ839" s="58">
        <v>0</v>
      </c>
      <c r="HR839" s="58">
        <v>0</v>
      </c>
      <c r="HS839" s="58">
        <v>0</v>
      </c>
      <c r="HT839" s="58">
        <v>3.7774735058801565E-2</v>
      </c>
      <c r="HU839" s="58">
        <v>0.42529896154561342</v>
      </c>
      <c r="HV839" s="58">
        <v>0.86469548605552127</v>
      </c>
      <c r="HW839" s="58">
        <v>0</v>
      </c>
      <c r="HX839" s="58">
        <v>0</v>
      </c>
      <c r="HY839" s="58">
        <v>0</v>
      </c>
      <c r="HZ839" s="58">
        <v>0</v>
      </c>
      <c r="IA839" s="58">
        <v>0</v>
      </c>
      <c r="IB839" s="58">
        <v>0</v>
      </c>
      <c r="IC839" s="58">
        <v>0</v>
      </c>
      <c r="ID839" s="58">
        <v>0</v>
      </c>
      <c r="IE839" s="58">
        <v>0</v>
      </c>
      <c r="IF839" s="58">
        <v>3.8434397450352965E-2</v>
      </c>
      <c r="IG839" s="58">
        <v>0.44608051962060663</v>
      </c>
      <c r="IH839" s="58">
        <v>0.90850329811122565</v>
      </c>
      <c r="II839" s="58">
        <v>0</v>
      </c>
      <c r="IJ839" s="58">
        <v>0</v>
      </c>
      <c r="IK839" s="58">
        <v>0</v>
      </c>
      <c r="IL839" s="58">
        <v>0</v>
      </c>
      <c r="IM839" s="58">
        <v>0</v>
      </c>
      <c r="IN839" s="58">
        <v>0</v>
      </c>
      <c r="IO839" s="58">
        <v>0</v>
      </c>
      <c r="IP839" s="58">
        <v>0</v>
      </c>
      <c r="IQ839" s="58">
        <v>0</v>
      </c>
      <c r="IR839" s="58">
        <v>3.9014578212690429E-2</v>
      </c>
      <c r="IS839" s="58">
        <v>0.46620150703503199</v>
      </c>
      <c r="IT839" s="58">
        <v>0.35472163320729577</v>
      </c>
      <c r="IU839" s="58">
        <v>0.67399937466760107</v>
      </c>
      <c r="IV839" s="58">
        <v>0</v>
      </c>
      <c r="IW839" s="58">
        <v>0</v>
      </c>
      <c r="IX839" s="58">
        <v>0</v>
      </c>
      <c r="IY839" s="58">
        <v>0</v>
      </c>
      <c r="IZ839" s="58">
        <v>0</v>
      </c>
      <c r="JA839" s="58">
        <v>0</v>
      </c>
      <c r="JB839" s="58">
        <v>0</v>
      </c>
      <c r="JC839" s="58">
        <v>0</v>
      </c>
      <c r="JD839" s="58">
        <v>0</v>
      </c>
      <c r="JE839" s="58">
        <v>2.7568034687295736E-2</v>
      </c>
      <c r="JF839" s="5">
        <v>0.37745233776261367</v>
      </c>
      <c r="JG839" s="5">
        <v>0.72371823186679696</v>
      </c>
      <c r="JH839" s="5">
        <v>0</v>
      </c>
      <c r="JI839" s="5">
        <v>0</v>
      </c>
      <c r="JJ839" s="5">
        <v>0</v>
      </c>
      <c r="JK839" s="5">
        <v>0</v>
      </c>
      <c r="JL839" s="5">
        <v>0</v>
      </c>
      <c r="JM839" s="5">
        <v>0</v>
      </c>
      <c r="JN839" s="5">
        <v>0</v>
      </c>
      <c r="JO839" s="5">
        <v>0</v>
      </c>
      <c r="JP839" s="5">
        <v>0</v>
      </c>
      <c r="JQ839" s="5">
        <v>2.810936446687258E-2</v>
      </c>
      <c r="JR839" s="58">
        <v>0.39917157140833764</v>
      </c>
      <c r="JS839" s="58">
        <v>0.77170228637297422</v>
      </c>
      <c r="JT839" s="58">
        <v>0</v>
      </c>
      <c r="JU839" s="58">
        <v>0</v>
      </c>
      <c r="JV839" s="58">
        <v>0</v>
      </c>
      <c r="JW839" s="58">
        <v>0</v>
      </c>
      <c r="JX839" s="58">
        <v>0</v>
      </c>
      <c r="JY839" s="58">
        <v>0</v>
      </c>
      <c r="JZ839" s="58">
        <v>0</v>
      </c>
      <c r="KA839" s="58">
        <v>0</v>
      </c>
      <c r="KB839" s="58">
        <v>0</v>
      </c>
      <c r="KC839" s="58">
        <v>2.8542718302533483E-2</v>
      </c>
      <c r="KD839" s="58">
        <v>0.42001260629053888</v>
      </c>
      <c r="KE839" s="58">
        <v>0.81816830962874121</v>
      </c>
      <c r="KF839" s="58">
        <v>0</v>
      </c>
      <c r="KG839" s="58">
        <v>0</v>
      </c>
      <c r="KH839" s="58">
        <v>0</v>
      </c>
      <c r="KI839" s="58">
        <v>0</v>
      </c>
      <c r="KJ839" s="58">
        <v>0</v>
      </c>
      <c r="KK839" s="58">
        <v>0</v>
      </c>
      <c r="KL839" s="58">
        <v>0</v>
      </c>
      <c r="KM839" s="58">
        <v>0</v>
      </c>
      <c r="KN839" s="58">
        <v>0</v>
      </c>
      <c r="KO839" s="58">
        <v>2.888567076842611E-2</v>
      </c>
      <c r="KP839" s="58">
        <v>0.44008145646932573</v>
      </c>
      <c r="KQ839" s="58">
        <v>0.86329008362565751</v>
      </c>
      <c r="KR839" s="58">
        <v>0</v>
      </c>
      <c r="KS839" s="58">
        <v>0</v>
      </c>
      <c r="KT839" s="58">
        <v>0</v>
      </c>
      <c r="KU839" s="58">
        <v>0</v>
      </c>
      <c r="KV839" s="58">
        <v>0</v>
      </c>
      <c r="KW839" s="58">
        <v>0</v>
      </c>
      <c r="KX839" s="58">
        <v>0</v>
      </c>
      <c r="KY839" s="58">
        <v>0</v>
      </c>
      <c r="KZ839" s="58">
        <v>0</v>
      </c>
      <c r="LA839" s="58">
        <v>2.9151938060648298E-2</v>
      </c>
      <c r="LB839" s="58">
        <v>0.45946444939651304</v>
      </c>
      <c r="LC839" s="58">
        <v>0.90721089083432582</v>
      </c>
      <c r="LD839" s="58">
        <v>0</v>
      </c>
      <c r="LE839" s="58">
        <v>0</v>
      </c>
      <c r="LF839" s="58">
        <v>0</v>
      </c>
      <c r="LG839" s="58">
        <v>0</v>
      </c>
      <c r="LH839" s="58">
        <v>0</v>
      </c>
      <c r="LI839" s="58">
        <v>0</v>
      </c>
      <c r="LJ839" s="58">
        <v>0</v>
      </c>
      <c r="LK839" s="58">
        <v>0</v>
      </c>
      <c r="LL839" s="58">
        <v>0</v>
      </c>
      <c r="LM839" s="58">
        <v>2.9352440634479213E-2</v>
      </c>
      <c r="LN839" s="5">
        <v>2.5821659022051045E-2</v>
      </c>
      <c r="LO839" s="5">
        <v>0.32919528381983781</v>
      </c>
      <c r="LP839" s="5">
        <v>0.65576515198708685</v>
      </c>
      <c r="LQ839" s="5">
        <v>0</v>
      </c>
      <c r="LR839" s="5">
        <v>0</v>
      </c>
      <c r="LS839" s="5">
        <v>0</v>
      </c>
      <c r="LT839" s="5">
        <v>0</v>
      </c>
      <c r="LU839" s="5">
        <v>0</v>
      </c>
      <c r="LV839" s="5">
        <v>0</v>
      </c>
      <c r="LW839" s="5">
        <v>0</v>
      </c>
      <c r="LX839" s="5">
        <v>0</v>
      </c>
      <c r="LY839" s="5">
        <v>0</v>
      </c>
      <c r="LZ839" s="58">
        <v>2.6508082785583902E-2</v>
      </c>
      <c r="MA839" s="58">
        <v>0.35104865286669279</v>
      </c>
      <c r="MB839" s="58">
        <v>0.70423798715581976</v>
      </c>
      <c r="MC839" s="58">
        <v>0</v>
      </c>
      <c r="MD839" s="58">
        <v>0</v>
      </c>
      <c r="ME839" s="58">
        <v>0</v>
      </c>
      <c r="MF839" s="58">
        <v>0</v>
      </c>
      <c r="MG839" s="58">
        <v>0</v>
      </c>
      <c r="MH839" s="58">
        <v>0</v>
      </c>
      <c r="MI839" s="58">
        <v>0</v>
      </c>
      <c r="MJ839" s="58">
        <v>0</v>
      </c>
      <c r="MK839" s="58">
        <v>0</v>
      </c>
      <c r="ML839" s="58">
        <v>2.7100203467234026E-2</v>
      </c>
      <c r="MM839" s="58">
        <v>0.3720479693742903</v>
      </c>
      <c r="MN839" s="58">
        <v>0.75107141796791177</v>
      </c>
      <c r="MO839" s="58">
        <v>0</v>
      </c>
      <c r="MP839" s="58">
        <v>0</v>
      </c>
      <c r="MQ839" s="58">
        <v>0</v>
      </c>
      <c r="MR839" s="58">
        <v>0</v>
      </c>
      <c r="MS839" s="58">
        <v>0</v>
      </c>
      <c r="MT839" s="58">
        <v>0</v>
      </c>
      <c r="MU839" s="58">
        <v>0</v>
      </c>
      <c r="MV839" s="58">
        <v>0</v>
      </c>
      <c r="MW839" s="58">
        <v>0</v>
      </c>
      <c r="MX839" s="58">
        <v>2.7614363951593637E-2</v>
      </c>
      <c r="MY839" s="58">
        <v>0.39230460324162081</v>
      </c>
      <c r="MZ839" s="58">
        <v>0.79647281904446288</v>
      </c>
      <c r="NA839" s="58">
        <v>0</v>
      </c>
      <c r="NB839" s="58">
        <v>0</v>
      </c>
      <c r="NC839" s="58">
        <v>0</v>
      </c>
      <c r="ND839" s="58">
        <v>0</v>
      </c>
      <c r="NE839" s="58">
        <v>0</v>
      </c>
      <c r="NF839" s="58">
        <v>0</v>
      </c>
      <c r="NG839" s="58">
        <v>0</v>
      </c>
      <c r="NH839" s="58">
        <v>0</v>
      </c>
      <c r="NI839" s="58">
        <v>0</v>
      </c>
      <c r="NJ839" s="58">
        <v>2.8064642784533134E-2</v>
      </c>
      <c r="NK839" s="58">
        <v>0.4118921607571383</v>
      </c>
      <c r="NL839" s="58">
        <v>0.84060877791146527</v>
      </c>
      <c r="NM839" s="58">
        <v>0</v>
      </c>
      <c r="NN839" s="58">
        <v>0</v>
      </c>
      <c r="NO839" s="58">
        <v>0</v>
      </c>
      <c r="NP839" s="58">
        <v>0</v>
      </c>
      <c r="NQ839" s="58">
        <v>0</v>
      </c>
      <c r="NR839" s="58">
        <v>0</v>
      </c>
      <c r="NS839" s="58">
        <v>0</v>
      </c>
      <c r="NT839" s="58">
        <v>0</v>
      </c>
      <c r="NU839" s="58">
        <v>0</v>
      </c>
      <c r="NV839" s="58">
        <v>2.8460188637772964E-2</v>
      </c>
      <c r="NW839" s="58">
        <v>0.43088824026891337</v>
      </c>
      <c r="NX839" s="58">
        <v>0.88361428954068955</v>
      </c>
      <c r="NY839" s="58">
        <v>0</v>
      </c>
      <c r="NZ839" s="58">
        <v>0</v>
      </c>
      <c r="OA839" s="58">
        <v>0</v>
      </c>
      <c r="OB839" s="58">
        <v>0</v>
      </c>
      <c r="OC839" s="58">
        <v>0</v>
      </c>
      <c r="OD839" s="58">
        <v>0</v>
      </c>
      <c r="OE839" s="58">
        <v>0</v>
      </c>
      <c r="OF839" s="58">
        <v>0</v>
      </c>
      <c r="OG839" s="58">
        <v>0</v>
      </c>
      <c r="OH839" s="58">
        <v>0</v>
      </c>
      <c r="OI839" s="58">
        <v>2.68639905790111E-2</v>
      </c>
      <c r="OJ839" s="58">
        <v>0.35388737904479978</v>
      </c>
      <c r="OK839" s="58">
        <v>0.67406160732330633</v>
      </c>
      <c r="OL839" s="58">
        <v>0</v>
      </c>
      <c r="OM839" s="58">
        <v>0</v>
      </c>
      <c r="ON839" s="58">
        <v>0</v>
      </c>
      <c r="OO839" s="58">
        <v>0</v>
      </c>
      <c r="OP839" s="58">
        <v>0</v>
      </c>
      <c r="OQ839" s="58">
        <v>0</v>
      </c>
      <c r="OR839" s="58">
        <v>0</v>
      </c>
      <c r="OS839" s="58">
        <v>0</v>
      </c>
      <c r="OT839" s="58">
        <v>0</v>
      </c>
      <c r="OU839" s="58">
        <v>2.7427510958899084E-2</v>
      </c>
      <c r="OV839" s="58">
        <v>0.37735302019314704</v>
      </c>
      <c r="OW839" s="58">
        <v>0.72411392886565518</v>
      </c>
      <c r="OX839" s="58">
        <v>0</v>
      </c>
      <c r="OY839" s="58">
        <v>0</v>
      </c>
      <c r="OZ839" s="58">
        <v>0</v>
      </c>
      <c r="PA839" s="58">
        <v>0</v>
      </c>
      <c r="PB839" s="58">
        <v>0</v>
      </c>
      <c r="PC839" s="58">
        <v>0</v>
      </c>
      <c r="PD839" s="58">
        <v>0</v>
      </c>
      <c r="PE839" s="58">
        <v>0</v>
      </c>
      <c r="PF839" s="5">
        <v>0</v>
      </c>
      <c r="PG839" s="5">
        <v>2.7889232003141706E-2</v>
      </c>
      <c r="PH839" s="5">
        <v>0.39986804662062597</v>
      </c>
      <c r="PI839" s="5">
        <v>0.77243084894962666</v>
      </c>
      <c r="PJ839" s="5">
        <v>0</v>
      </c>
      <c r="PK839" s="5">
        <v>0</v>
      </c>
      <c r="PL839" s="5">
        <v>0</v>
      </c>
      <c r="PM839" s="5">
        <v>0</v>
      </c>
      <c r="PN839" s="5">
        <v>0</v>
      </c>
      <c r="PO839" s="5">
        <v>0</v>
      </c>
      <c r="PP839" s="5">
        <v>0</v>
      </c>
      <c r="PQ839" s="5">
        <v>0</v>
      </c>
      <c r="PR839" s="5">
        <v>0</v>
      </c>
      <c r="PS839" s="5">
        <v>2.8266131358912708E-2</v>
      </c>
      <c r="PT839" s="5">
        <v>0.42155989464374777</v>
      </c>
      <c r="PU839" s="5">
        <v>0.81923019211207238</v>
      </c>
      <c r="PV839" s="5">
        <v>0</v>
      </c>
      <c r="PW839" s="5">
        <v>0</v>
      </c>
      <c r="PX839" s="5">
        <v>0</v>
      </c>
      <c r="PY839" s="5">
        <v>0</v>
      </c>
      <c r="PZ839" s="5">
        <v>0</v>
      </c>
      <c r="QA839" s="5">
        <v>0</v>
      </c>
      <c r="QB839" s="5">
        <v>0</v>
      </c>
      <c r="QC839" s="5">
        <v>0</v>
      </c>
      <c r="QD839" s="58">
        <v>0</v>
      </c>
      <c r="QE839" s="58">
        <v>2.8571433267176736E-2</v>
      </c>
      <c r="QF839" s="58">
        <v>0.44253028975621972</v>
      </c>
      <c r="QG839" s="58">
        <v>0.86468709874669469</v>
      </c>
      <c r="QH839" s="58">
        <v>0</v>
      </c>
      <c r="QI839" s="58">
        <v>0</v>
      </c>
      <c r="QJ839" s="58">
        <v>0</v>
      </c>
      <c r="QK839" s="58">
        <v>0</v>
      </c>
      <c r="QL839" s="58">
        <v>0</v>
      </c>
      <c r="QM839" s="58">
        <v>0</v>
      </c>
      <c r="QN839" s="58">
        <v>0</v>
      </c>
      <c r="QO839" s="58">
        <v>0</v>
      </c>
      <c r="QP839" s="58">
        <v>0</v>
      </c>
      <c r="QQ839" s="58">
        <v>2.881564495419156E-2</v>
      </c>
      <c r="QR839" s="58">
        <v>0.46286169053446236</v>
      </c>
      <c r="QS839" s="58">
        <v>0.90894495151606081</v>
      </c>
      <c r="QT839" s="58">
        <v>0</v>
      </c>
      <c r="QU839" s="58">
        <v>0</v>
      </c>
      <c r="QV839" s="58">
        <v>0</v>
      </c>
      <c r="QW839" s="58">
        <v>0</v>
      </c>
      <c r="QX839" s="58">
        <v>0</v>
      </c>
      <c r="QY839" s="58">
        <v>0</v>
      </c>
      <c r="QZ839" s="58">
        <v>0</v>
      </c>
      <c r="RA839" s="58">
        <v>0</v>
      </c>
      <c r="RB839" s="58">
        <v>0.72540698170800022</v>
      </c>
      <c r="RC839" s="58">
        <v>0</v>
      </c>
      <c r="RD839" s="58">
        <v>0</v>
      </c>
      <c r="RE839" s="58">
        <v>0</v>
      </c>
      <c r="RF839" s="58">
        <v>0</v>
      </c>
      <c r="RG839" s="58">
        <v>0</v>
      </c>
      <c r="RH839" s="58">
        <v>0</v>
      </c>
      <c r="RI839" s="58">
        <v>0</v>
      </c>
      <c r="RJ839" s="58">
        <v>0</v>
      </c>
      <c r="RK839" s="58">
        <v>0</v>
      </c>
      <c r="RL839" s="58">
        <v>3.6163056593322911E-2</v>
      </c>
      <c r="RM839" s="58">
        <v>0.3813949755465777</v>
      </c>
      <c r="RN839" s="58">
        <v>0.71444331681343243</v>
      </c>
      <c r="RO839" s="58">
        <v>0</v>
      </c>
      <c r="RP839" s="58">
        <v>0</v>
      </c>
      <c r="RQ839" s="58">
        <v>0</v>
      </c>
      <c r="RR839" s="58">
        <v>0</v>
      </c>
      <c r="RS839" s="58">
        <v>0</v>
      </c>
      <c r="RT839" s="58">
        <v>0</v>
      </c>
      <c r="RU839" s="58">
        <v>0</v>
      </c>
      <c r="RV839" s="58">
        <v>0</v>
      </c>
      <c r="RW839" s="58">
        <v>0</v>
      </c>
      <c r="RX839" s="58">
        <v>1.8511459680667124E-2</v>
      </c>
      <c r="RY839" s="58">
        <v>0.32263648836992531</v>
      </c>
      <c r="RZ839" s="58">
        <v>0.75656409863159246</v>
      </c>
      <c r="SA839" s="58">
        <v>0</v>
      </c>
      <c r="SB839" s="58">
        <v>0</v>
      </c>
      <c r="SC839" s="58">
        <v>0</v>
      </c>
      <c r="SD839" s="58">
        <v>0</v>
      </c>
      <c r="SE839" s="58">
        <v>0</v>
      </c>
      <c r="SF839" s="58">
        <v>0</v>
      </c>
      <c r="SG839" s="58">
        <v>0</v>
      </c>
      <c r="SH839" s="58">
        <v>0</v>
      </c>
      <c r="SI839" s="58">
        <v>0</v>
      </c>
      <c r="SJ839" s="58">
        <v>1.8887367529400782E-2</v>
      </c>
      <c r="SK839" s="58">
        <v>0.33914468439385798</v>
      </c>
      <c r="SL839" s="58">
        <v>0.79740415599374259</v>
      </c>
      <c r="SM839" s="58">
        <v>0</v>
      </c>
      <c r="SN839" s="58">
        <v>0</v>
      </c>
      <c r="SO839" s="58">
        <v>0</v>
      </c>
      <c r="SP839" s="58">
        <v>0</v>
      </c>
      <c r="SQ839" s="58">
        <v>0</v>
      </c>
      <c r="SR839" s="58">
        <v>0</v>
      </c>
      <c r="SS839" s="58">
        <v>0</v>
      </c>
      <c r="ST839" s="58">
        <v>0</v>
      </c>
      <c r="SU839" s="58">
        <v>0</v>
      </c>
      <c r="SV839" s="58">
        <v>1.9217198725176483E-2</v>
      </c>
      <c r="SW839" s="58">
        <v>0.35503379841181204</v>
      </c>
      <c r="SX839" s="58">
        <v>0.83710056958169987</v>
      </c>
      <c r="SY839" s="58">
        <v>0</v>
      </c>
      <c r="SZ839" s="58">
        <v>0</v>
      </c>
      <c r="TA839" s="58">
        <v>0</v>
      </c>
      <c r="TB839" s="58">
        <v>0</v>
      </c>
      <c r="TC839" s="58">
        <v>0</v>
      </c>
      <c r="TD839" s="58">
        <v>0</v>
      </c>
      <c r="TE839" s="58">
        <v>0</v>
      </c>
      <c r="TF839" s="58">
        <v>0</v>
      </c>
      <c r="TG839" s="58">
        <v>0</v>
      </c>
      <c r="TH839" s="58">
        <v>1.9507289106345214E-2</v>
      </c>
      <c r="TI839" s="58">
        <v>0.37037564139099521</v>
      </c>
      <c r="TJ839" s="58">
        <v>0.76569784105217409</v>
      </c>
      <c r="TK839" s="58">
        <v>0</v>
      </c>
      <c r="TL839" s="58">
        <v>0</v>
      </c>
      <c r="TM839" s="58">
        <v>0</v>
      </c>
      <c r="TN839" s="58">
        <v>0</v>
      </c>
      <c r="TO839" s="58">
        <v>0</v>
      </c>
      <c r="TP839" s="58">
        <v>0</v>
      </c>
      <c r="TQ839" s="58">
        <v>0</v>
      </c>
      <c r="TR839" s="58">
        <v>0</v>
      </c>
      <c r="TS839" s="58">
        <v>0</v>
      </c>
      <c r="TT839" s="58">
        <v>0</v>
      </c>
      <c r="TU839" s="58">
        <v>0.27454977574695844</v>
      </c>
      <c r="TV839" s="58">
        <v>0.39917157140833764</v>
      </c>
      <c r="TW839" s="58">
        <v>0.77170228637297422</v>
      </c>
      <c r="TX839" s="58">
        <v>0</v>
      </c>
      <c r="TY839" s="58">
        <v>0</v>
      </c>
      <c r="TZ839" s="58">
        <v>0</v>
      </c>
      <c r="UA839" s="58">
        <v>0</v>
      </c>
      <c r="UB839" s="58">
        <v>0</v>
      </c>
      <c r="UC839" s="58">
        <v>0</v>
      </c>
      <c r="UD839" s="58">
        <v>0</v>
      </c>
      <c r="UE839" s="58">
        <v>0</v>
      </c>
      <c r="UF839" s="58">
        <v>0</v>
      </c>
      <c r="UG839" s="58">
        <v>2.8542718302533483E-2</v>
      </c>
      <c r="UH839" s="58">
        <v>0.32069054223242127</v>
      </c>
      <c r="UI839" s="58">
        <v>0.71080273743295841</v>
      </c>
      <c r="UJ839" s="58">
        <v>0</v>
      </c>
      <c r="UK839" s="58">
        <v>0</v>
      </c>
      <c r="UL839" s="58">
        <v>0</v>
      </c>
      <c r="UM839" s="58">
        <v>0</v>
      </c>
      <c r="UN839" s="58">
        <v>0</v>
      </c>
      <c r="UO839" s="58">
        <v>0</v>
      </c>
      <c r="UP839" s="58">
        <v>0</v>
      </c>
      <c r="UQ839" s="58">
        <v>0</v>
      </c>
      <c r="UR839" s="58">
        <v>0</v>
      </c>
      <c r="US839" s="58">
        <v>1.4271359151266741E-2</v>
      </c>
      <c r="UT839" s="58">
        <v>0.3367024143645993</v>
      </c>
      <c r="UU839" s="58">
        <v>0.75292482835829144</v>
      </c>
      <c r="UV839" s="58">
        <v>0</v>
      </c>
      <c r="UW839" s="58">
        <v>0</v>
      </c>
      <c r="UX839" s="58">
        <v>0</v>
      </c>
      <c r="UY839" s="58">
        <v>0</v>
      </c>
      <c r="UZ839" s="58">
        <v>0</v>
      </c>
      <c r="VA839" s="58">
        <v>0</v>
      </c>
      <c r="VB839" s="58">
        <v>0</v>
      </c>
      <c r="VC839" s="58">
        <v>0</v>
      </c>
      <c r="VD839" s="58">
        <v>0</v>
      </c>
      <c r="VE839" s="58">
        <v>1.4442835384213055E-2</v>
      </c>
      <c r="VF839" s="58">
        <v>0.35206531547536635</v>
      </c>
      <c r="VG839" s="58">
        <v>0.79378127703302148</v>
      </c>
      <c r="VH839" s="58">
        <v>0</v>
      </c>
      <c r="VI839" s="58">
        <v>0</v>
      </c>
      <c r="VJ839" s="58">
        <v>0</v>
      </c>
      <c r="VK839" s="58">
        <v>0</v>
      </c>
      <c r="VL839" s="58">
        <v>0</v>
      </c>
      <c r="VM839" s="58">
        <v>0</v>
      </c>
      <c r="VN839" s="58">
        <v>0</v>
      </c>
      <c r="VO839" s="58">
        <v>0</v>
      </c>
      <c r="VP839" s="58">
        <v>0</v>
      </c>
      <c r="VQ839" s="58">
        <v>1.4575969030324149E-2</v>
      </c>
      <c r="VR839" s="58">
        <v>0.13712059259254919</v>
      </c>
      <c r="VS839" s="58">
        <v>0.37990256185645233</v>
      </c>
      <c r="VT839" s="58">
        <v>0</v>
      </c>
      <c r="VU839" s="58">
        <v>0</v>
      </c>
      <c r="VV839" s="58">
        <v>0</v>
      </c>
      <c r="VW839" s="58">
        <v>0</v>
      </c>
      <c r="VX839" s="58">
        <v>0</v>
      </c>
      <c r="VY839" s="58">
        <v>0</v>
      </c>
      <c r="VZ839" s="58">
        <v>0</v>
      </c>
      <c r="WA839" s="58">
        <v>0</v>
      </c>
      <c r="WB839" s="58">
        <v>0</v>
      </c>
      <c r="WC839" s="58">
        <v>0</v>
      </c>
      <c r="WD839" s="58">
        <v>0.27424118518509838</v>
      </c>
      <c r="WE839" s="58">
        <v>0.75980512371290465</v>
      </c>
      <c r="WF839" s="58">
        <v>0</v>
      </c>
      <c r="WG839" s="58">
        <v>0</v>
      </c>
      <c r="WH839" s="58">
        <v>0</v>
      </c>
      <c r="WI839" s="58">
        <v>0</v>
      </c>
      <c r="WJ839" s="58">
        <v>0</v>
      </c>
      <c r="WK839" s="58">
        <v>0</v>
      </c>
      <c r="WL839" s="58">
        <v>0</v>
      </c>
      <c r="WM839" s="58">
        <v>0</v>
      </c>
      <c r="WN839" s="58">
        <v>0</v>
      </c>
      <c r="WO839" s="58">
        <v>0</v>
      </c>
      <c r="WP839" s="58">
        <v>2.7100203467234026E-2</v>
      </c>
      <c r="WQ839" s="58">
        <v>0.3720479693742903</v>
      </c>
      <c r="WR839" s="58">
        <v>0.75107141796791177</v>
      </c>
      <c r="WS839" s="58">
        <v>0</v>
      </c>
      <c r="WT839" s="58">
        <v>0</v>
      </c>
      <c r="WU839" s="58">
        <v>0</v>
      </c>
      <c r="WV839" s="58">
        <v>0</v>
      </c>
      <c r="WW839" s="58">
        <v>0</v>
      </c>
      <c r="WX839" s="58">
        <v>0</v>
      </c>
      <c r="WY839" s="58">
        <v>0</v>
      </c>
      <c r="WZ839" s="58">
        <v>0</v>
      </c>
      <c r="XA839" s="58">
        <v>0</v>
      </c>
      <c r="XB839" s="58">
        <v>1.3550101733617013E-2</v>
      </c>
      <c r="XC839" s="58">
        <v>0.28988811651250557</v>
      </c>
      <c r="XD839" s="58">
        <v>0.68657055394526245</v>
      </c>
      <c r="XE839" s="58">
        <v>0</v>
      </c>
      <c r="XF839" s="58">
        <v>0</v>
      </c>
      <c r="XG839" s="58">
        <v>0</v>
      </c>
      <c r="XH839" s="58">
        <v>0</v>
      </c>
      <c r="XI839" s="58">
        <v>0</v>
      </c>
      <c r="XJ839" s="58">
        <v>0</v>
      </c>
      <c r="XK839" s="58">
        <v>0</v>
      </c>
      <c r="XL839" s="58">
        <v>0</v>
      </c>
      <c r="XM839" s="58">
        <v>0</v>
      </c>
      <c r="XN839" s="58">
        <v>1.3807181975796818E-2</v>
      </c>
      <c r="XO839" s="58">
        <v>0.30504869714043475</v>
      </c>
      <c r="XP839" s="58">
        <v>0.72753660188663194</v>
      </c>
      <c r="XQ839" s="58">
        <v>0</v>
      </c>
      <c r="XR839" s="58">
        <v>0</v>
      </c>
      <c r="XS839" s="58">
        <v>0</v>
      </c>
      <c r="XT839" s="58">
        <v>0</v>
      </c>
      <c r="XU839" s="58">
        <v>0</v>
      </c>
      <c r="XV839" s="58">
        <v>0</v>
      </c>
      <c r="XW839" s="58">
        <v>0</v>
      </c>
      <c r="XX839" s="58">
        <v>0</v>
      </c>
      <c r="XY839" s="58">
        <v>0</v>
      </c>
      <c r="XZ839" s="58">
        <v>1.4032321392266567E-2</v>
      </c>
      <c r="YA839" s="58">
        <v>0.31967296483834112</v>
      </c>
      <c r="YB839" s="58">
        <v>0.76732923606301218</v>
      </c>
      <c r="YC839" s="58">
        <v>0</v>
      </c>
      <c r="YD839" s="58">
        <v>0</v>
      </c>
      <c r="YE839" s="58">
        <v>0</v>
      </c>
      <c r="YF839" s="58">
        <v>0</v>
      </c>
      <c r="YG839" s="58">
        <v>0</v>
      </c>
      <c r="YH839" s="58">
        <v>0</v>
      </c>
      <c r="YI839" s="58">
        <v>0</v>
      </c>
      <c r="YJ839" s="58">
        <v>0</v>
      </c>
      <c r="YK839" s="58">
        <v>0</v>
      </c>
      <c r="YL839" s="58">
        <v>0</v>
      </c>
      <c r="YM839" s="58">
        <v>0.11837350611070457</v>
      </c>
      <c r="YN839" s="58">
        <v>0.3642682261414123</v>
      </c>
      <c r="YO839" s="58">
        <v>0</v>
      </c>
      <c r="YP839" s="58">
        <v>0</v>
      </c>
      <c r="YQ839" s="58">
        <v>0</v>
      </c>
      <c r="YR839" s="58">
        <v>0</v>
      </c>
      <c r="YS839" s="58">
        <v>0</v>
      </c>
      <c r="YT839" s="58">
        <v>0</v>
      </c>
      <c r="YU839" s="58">
        <v>0</v>
      </c>
      <c r="YV839" s="58">
        <v>0</v>
      </c>
      <c r="YW839" s="58">
        <v>0</v>
      </c>
      <c r="YX839" s="58">
        <v>0</v>
      </c>
      <c r="YY839" s="58">
        <v>0.23674701222140915</v>
      </c>
      <c r="YZ839" s="58">
        <v>0.7285364522828246</v>
      </c>
      <c r="ZA839" s="58">
        <v>0</v>
      </c>
      <c r="ZB839" s="58">
        <v>0</v>
      </c>
      <c r="ZC839" s="58">
        <v>0</v>
      </c>
      <c r="ZD839" s="58">
        <v>0</v>
      </c>
      <c r="ZE839" s="58">
        <v>0</v>
      </c>
      <c r="ZF839" s="58">
        <v>0</v>
      </c>
      <c r="ZG839" s="58">
        <v>0</v>
      </c>
      <c r="ZH839" s="58">
        <v>0</v>
      </c>
      <c r="ZI839" s="58">
        <v>0</v>
      </c>
      <c r="ZJ839" s="58">
        <v>0</v>
      </c>
      <c r="ZK839" s="58">
        <v>2.7889232003141706E-2</v>
      </c>
      <c r="ZL839" s="58">
        <v>0.39986804662062597</v>
      </c>
      <c r="ZM839" s="58">
        <v>0.77243084894962666</v>
      </c>
      <c r="ZN839" s="58">
        <v>0</v>
      </c>
      <c r="ZO839" s="58">
        <v>0</v>
      </c>
      <c r="ZP839" s="58">
        <v>0</v>
      </c>
      <c r="ZQ839" s="58">
        <v>0</v>
      </c>
      <c r="ZR839" s="58">
        <v>0</v>
      </c>
      <c r="ZS839" s="58">
        <v>0</v>
      </c>
      <c r="ZT839" s="58">
        <v>0</v>
      </c>
      <c r="ZU839" s="58">
        <v>0</v>
      </c>
      <c r="ZV839" s="58">
        <v>0</v>
      </c>
      <c r="ZW839" s="58">
        <v>1.3944616001570853E-2</v>
      </c>
      <c r="ZX839" s="58">
        <v>0.30478309657683922</v>
      </c>
      <c r="ZY839" s="58">
        <v>0.66669993992919774</v>
      </c>
      <c r="ZZ839" s="58">
        <v>0</v>
      </c>
      <c r="AAA839" s="58">
        <v>0</v>
      </c>
      <c r="AAB839" s="58">
        <v>0</v>
      </c>
      <c r="AAC839" s="58">
        <v>0</v>
      </c>
      <c r="AAD839" s="58">
        <v>0</v>
      </c>
      <c r="AAE839" s="58">
        <v>0</v>
      </c>
      <c r="AAF839" s="58">
        <v>0</v>
      </c>
      <c r="AAG839" s="58">
        <v>0</v>
      </c>
      <c r="AAH839" s="58">
        <v>0</v>
      </c>
      <c r="AAI839" s="58">
        <v>1.4133065679456354E-2</v>
      </c>
      <c r="AAJ839" s="58">
        <v>0.32190139644233684</v>
      </c>
      <c r="AAK839" s="58">
        <v>0.71035535367085267</v>
      </c>
      <c r="AAL839" s="58">
        <v>0</v>
      </c>
      <c r="AAM839" s="58">
        <v>0</v>
      </c>
      <c r="AAN839" s="58">
        <v>0</v>
      </c>
      <c r="AAO839" s="58">
        <v>0</v>
      </c>
      <c r="AAP839" s="58">
        <v>0</v>
      </c>
      <c r="AAQ839" s="58">
        <v>0</v>
      </c>
      <c r="AAR839" s="58">
        <v>0</v>
      </c>
      <c r="AAS839" s="58">
        <v>0</v>
      </c>
      <c r="AAT839" s="58">
        <v>0</v>
      </c>
      <c r="AAU839" s="58">
        <v>1.4285716633588368E-2</v>
      </c>
      <c r="AAV839" s="58">
        <v>0.33834796920635729</v>
      </c>
      <c r="AAW839" s="58">
        <v>0.75259111989303817</v>
      </c>
      <c r="AAX839" s="58">
        <v>0</v>
      </c>
      <c r="AAY839" s="58">
        <v>0</v>
      </c>
      <c r="AAZ839" s="58">
        <v>0</v>
      </c>
      <c r="ABA839" s="58">
        <v>0</v>
      </c>
      <c r="ABB839" s="58">
        <v>0</v>
      </c>
      <c r="ABC839" s="58">
        <v>0</v>
      </c>
      <c r="ABD839" s="58">
        <v>0</v>
      </c>
      <c r="ABE839" s="58">
        <v>0</v>
      </c>
      <c r="ABF839" s="58">
        <v>0</v>
      </c>
      <c r="ABG839" s="58">
        <v>0</v>
      </c>
      <c r="ABH839" s="58">
        <v>0.12277673426765225</v>
      </c>
      <c r="ABI839" s="58">
        <v>0.33910198692824828</v>
      </c>
      <c r="ABJ839" s="58">
        <v>0</v>
      </c>
      <c r="ABK839" s="58">
        <v>0</v>
      </c>
      <c r="ABL839" s="58">
        <v>0</v>
      </c>
      <c r="ABM839" s="58">
        <v>0</v>
      </c>
      <c r="ABN839" s="58">
        <v>0</v>
      </c>
      <c r="ABO839" s="58">
        <v>0</v>
      </c>
      <c r="ABP839" s="58">
        <v>0</v>
      </c>
      <c r="ABQ839" s="58">
        <v>0</v>
      </c>
      <c r="ABR839" s="58">
        <v>0</v>
      </c>
      <c r="ABS839" s="58">
        <v>0</v>
      </c>
      <c r="ABT839" s="58">
        <v>0.24555346853530449</v>
      </c>
      <c r="ABU839" s="58">
        <v>0.67820397385649656</v>
      </c>
      <c r="ABV839" s="58">
        <v>0</v>
      </c>
      <c r="ABW839" s="58">
        <v>0</v>
      </c>
      <c r="ABX839" s="58">
        <v>0</v>
      </c>
      <c r="ABY839" s="58">
        <v>0</v>
      </c>
      <c r="ABZ839" s="58">
        <v>0</v>
      </c>
      <c r="ACA839" s="58">
        <v>0</v>
      </c>
      <c r="ACB839" s="58">
        <v>0</v>
      </c>
      <c r="ACC839" s="58">
        <v>0</v>
      </c>
      <c r="ACD839" s="58">
        <v>0.65557883070371126</v>
      </c>
      <c r="ACE839" s="58">
        <v>0</v>
      </c>
      <c r="ACF839" s="58">
        <v>0</v>
      </c>
      <c r="ACG839" s="58">
        <v>0</v>
      </c>
      <c r="ACH839" s="58">
        <v>0</v>
      </c>
      <c r="ACI839" s="58">
        <v>0</v>
      </c>
      <c r="ACJ839" s="58">
        <v>0</v>
      </c>
      <c r="ACK839" s="58">
        <v>0</v>
      </c>
      <c r="ACL839" s="58">
        <v>0</v>
      </c>
      <c r="ACM839" s="58">
        <v>0</v>
      </c>
      <c r="ACN839" s="58">
        <v>0</v>
      </c>
      <c r="ACO839" s="58">
        <v>0.24150095442365216</v>
      </c>
      <c r="ACP839" s="58">
        <v>0.69344971397341315</v>
      </c>
      <c r="ACQ839" s="58">
        <v>0</v>
      </c>
      <c r="ACR839" s="58">
        <v>0</v>
      </c>
      <c r="ACS839" s="58">
        <v>0</v>
      </c>
      <c r="ACT839" s="58">
        <v>0</v>
      </c>
      <c r="ACU839" s="58">
        <v>0</v>
      </c>
      <c r="ACV839" s="58">
        <v>0</v>
      </c>
      <c r="ACW839" s="58">
        <v>0</v>
      </c>
      <c r="ACX839" s="58">
        <v>0</v>
      </c>
      <c r="ACY839" s="58">
        <v>0</v>
      </c>
      <c r="ACZ839" s="58">
        <v>0</v>
      </c>
      <c r="ADA839" s="58">
        <v>0.25299040724210253</v>
      </c>
      <c r="ADB839" s="58">
        <v>0.73011282593196392</v>
      </c>
      <c r="ADC839" s="58">
        <v>0</v>
      </c>
      <c r="ADD839" s="58">
        <v>0</v>
      </c>
      <c r="ADE839" s="58">
        <v>0</v>
      </c>
      <c r="ADF839" s="58">
        <v>0</v>
      </c>
      <c r="ADG839" s="58">
        <v>0</v>
      </c>
      <c r="ADH839" s="58">
        <v>0</v>
      </c>
      <c r="ADI839" s="58">
        <v>0</v>
      </c>
      <c r="ADJ839" s="58">
        <v>0</v>
      </c>
      <c r="ADK839" s="58">
        <v>0</v>
      </c>
      <c r="ADL839" s="58">
        <v>0</v>
      </c>
      <c r="ADM839" s="58">
        <v>0.26398707720301745</v>
      </c>
      <c r="ADN839" s="58">
        <v>0.76569784105217409</v>
      </c>
      <c r="ADO839" s="58">
        <v>0</v>
      </c>
      <c r="ADP839" s="58">
        <v>0</v>
      </c>
      <c r="ADQ839" s="58">
        <v>0</v>
      </c>
      <c r="ADR839" s="58">
        <v>0</v>
      </c>
      <c r="ADS839" s="58">
        <v>0</v>
      </c>
      <c r="ADT839" s="58">
        <v>0</v>
      </c>
      <c r="ADU839" s="58">
        <v>0</v>
      </c>
      <c r="ADV839" s="58">
        <v>0</v>
      </c>
      <c r="ADW839" s="58">
        <v>0</v>
      </c>
      <c r="ADX839" s="58">
        <v>0</v>
      </c>
      <c r="ADY839" s="58">
        <v>0.27454977574695844</v>
      </c>
      <c r="ADZ839" s="58">
        <v>0.80031348657951307</v>
      </c>
      <c r="AEA839" s="58">
        <v>0</v>
      </c>
      <c r="AEB839" s="58">
        <v>0</v>
      </c>
      <c r="AEC839" s="58">
        <v>0</v>
      </c>
      <c r="AED839" s="58">
        <v>0</v>
      </c>
      <c r="AEE839" s="58">
        <v>0</v>
      </c>
      <c r="AEF839" s="58">
        <v>0</v>
      </c>
      <c r="AEG839" s="58">
        <v>0</v>
      </c>
      <c r="AEH839" s="58">
        <v>0</v>
      </c>
      <c r="AEI839" s="58">
        <v>0</v>
      </c>
      <c r="AEJ839" s="58">
        <v>0</v>
      </c>
      <c r="AEK839" s="58">
        <v>0.28472684044603896</v>
      </c>
      <c r="AEL839" s="58">
        <v>0.83405126089341308</v>
      </c>
      <c r="AEM839" s="58">
        <v>0</v>
      </c>
      <c r="AEN839" s="58">
        <v>0</v>
      </c>
      <c r="AEO839" s="58">
        <v>0</v>
      </c>
      <c r="AEP839" s="58">
        <v>0</v>
      </c>
      <c r="AEQ839" s="58">
        <v>0</v>
      </c>
      <c r="AER839" s="58">
        <v>0</v>
      </c>
      <c r="AES839" s="58">
        <v>0</v>
      </c>
      <c r="AET839" s="58">
        <v>0</v>
      </c>
      <c r="AEU839" s="58">
        <v>0</v>
      </c>
      <c r="AEV839" s="58">
        <v>0</v>
      </c>
      <c r="AEW839" s="58">
        <v>0.29455855283727472</v>
      </c>
      <c r="AEX839" s="58">
        <v>0.4844190261130098</v>
      </c>
      <c r="AEY839" s="58">
        <v>1.2998063769858854</v>
      </c>
      <c r="AEZ839" s="58">
        <v>0</v>
      </c>
      <c r="AFA839" s="58">
        <v>0</v>
      </c>
      <c r="AFB839" s="58">
        <v>0</v>
      </c>
      <c r="AFC839" s="58">
        <v>0</v>
      </c>
      <c r="AFD839" s="58">
        <v>0</v>
      </c>
      <c r="AFE839" s="58">
        <v>0</v>
      </c>
      <c r="AFF839" s="58">
        <v>0</v>
      </c>
      <c r="AFG839" s="58">
        <v>0</v>
      </c>
      <c r="AFH839" s="58">
        <v>0</v>
      </c>
      <c r="AFI839" s="58">
        <v>0</v>
      </c>
      <c r="AFJ839" s="58">
        <v>0.50678444487731944</v>
      </c>
      <c r="AFK839" s="58">
        <v>1.3753626941756834</v>
      </c>
      <c r="AFL839" s="58">
        <v>0</v>
      </c>
      <c r="AFM839" s="58">
        <v>0</v>
      </c>
      <c r="AFN839" s="58">
        <v>0</v>
      </c>
      <c r="AFO839" s="58">
        <v>0</v>
      </c>
      <c r="AFP839" s="58">
        <v>0</v>
      </c>
      <c r="AFQ839" s="58">
        <v>0</v>
      </c>
      <c r="AFR839" s="58">
        <v>0</v>
      </c>
      <c r="AFS839" s="58">
        <v>0</v>
      </c>
      <c r="AFT839" s="58">
        <v>0</v>
      </c>
      <c r="AFU839" s="58">
        <v>0</v>
      </c>
      <c r="AFV839" s="58">
        <v>0.52809834896281393</v>
      </c>
      <c r="AFW839" s="58">
        <v>1.4485449408807707</v>
      </c>
      <c r="AFX839" s="58">
        <v>0</v>
      </c>
      <c r="AFY839" s="58">
        <v>0</v>
      </c>
      <c r="AFZ839" s="58">
        <v>0</v>
      </c>
      <c r="AGA839" s="58">
        <v>0</v>
      </c>
      <c r="AGB839" s="58">
        <v>0</v>
      </c>
      <c r="AGC839" s="58">
        <v>0</v>
      </c>
      <c r="AGD839" s="58">
        <v>0</v>
      </c>
      <c r="AGE839" s="58">
        <v>0</v>
      </c>
      <c r="AGF839" s="58">
        <v>0</v>
      </c>
      <c r="AGG839" s="58">
        <v>0</v>
      </c>
      <c r="AGH839" s="58">
        <v>0.54848237037019676</v>
      </c>
      <c r="AGI839" s="58">
        <v>1.5196102474258093</v>
      </c>
      <c r="AGJ839" s="58">
        <v>0</v>
      </c>
      <c r="AGK839" s="58">
        <v>0</v>
      </c>
      <c r="AGL839" s="58">
        <v>0</v>
      </c>
      <c r="AGM839" s="58">
        <v>0</v>
      </c>
      <c r="AGN839" s="58">
        <v>0</v>
      </c>
      <c r="AGO839" s="58">
        <v>0</v>
      </c>
      <c r="AGP839" s="58">
        <v>0</v>
      </c>
      <c r="AGQ839" s="58">
        <v>0</v>
      </c>
      <c r="AGR839" s="58">
        <v>0</v>
      </c>
      <c r="AGS839" s="58">
        <v>0</v>
      </c>
      <c r="AGT839" s="58">
        <v>0.5680357085875023</v>
      </c>
      <c r="AGU839" s="58">
        <v>1.588772136677455</v>
      </c>
      <c r="AGV839" s="58">
        <v>0</v>
      </c>
      <c r="AGW839" s="58">
        <v>0</v>
      </c>
      <c r="AGX839" s="58">
        <v>0</v>
      </c>
      <c r="AGY839" s="58">
        <v>0</v>
      </c>
      <c r="AGZ839" s="58">
        <v>0</v>
      </c>
      <c r="AHA839" s="58">
        <v>0</v>
      </c>
      <c r="AHB839" s="58">
        <v>0</v>
      </c>
      <c r="AHC839" s="58">
        <v>0</v>
      </c>
      <c r="AHD839" s="58">
        <v>0</v>
      </c>
      <c r="AHE839" s="58">
        <v>0</v>
      </c>
      <c r="AHF839" s="58">
        <v>0.58684184450087362</v>
      </c>
      <c r="AHG839" s="58">
        <v>1.6562102663778815</v>
      </c>
      <c r="AHH839" s="58">
        <v>0</v>
      </c>
      <c r="AHI839" s="58">
        <v>0</v>
      </c>
      <c r="AHJ839" s="58">
        <v>0</v>
      </c>
      <c r="AHK839" s="58">
        <v>0</v>
      </c>
      <c r="AHL839" s="58">
        <v>0</v>
      </c>
      <c r="AHM839" s="58">
        <v>0</v>
      </c>
      <c r="AHN839" s="58">
        <v>0</v>
      </c>
      <c r="AHO839" s="58">
        <v>0</v>
      </c>
      <c r="AHP839" s="58">
        <v>0</v>
      </c>
      <c r="AHQ839" s="58">
        <v>0</v>
      </c>
      <c r="AHR839" s="58">
        <v>0</v>
      </c>
      <c r="AHS839" s="58">
        <v>0.20772826365072081</v>
      </c>
      <c r="AHT839" s="58">
        <v>0.62206968992261313</v>
      </c>
      <c r="AHU839" s="58">
        <v>0</v>
      </c>
      <c r="AHV839" s="58">
        <v>0</v>
      </c>
      <c r="AHW839" s="58">
        <v>0</v>
      </c>
      <c r="AHX839" s="58">
        <v>0</v>
      </c>
      <c r="AHY839" s="58">
        <v>0</v>
      </c>
      <c r="AHZ839" s="58">
        <v>0</v>
      </c>
      <c r="AIA839" s="58">
        <v>0</v>
      </c>
      <c r="AIB839" s="58">
        <v>0</v>
      </c>
      <c r="AIC839" s="58">
        <v>0</v>
      </c>
      <c r="AID839" s="58">
        <v>0</v>
      </c>
      <c r="AIE839" s="58">
        <v>0.2177927910392487</v>
      </c>
      <c r="AIF839" s="58">
        <v>0.658600384728801</v>
      </c>
      <c r="AIG839" s="58">
        <v>0</v>
      </c>
      <c r="AIH839" s="58">
        <v>0</v>
      </c>
      <c r="AII839" s="58">
        <v>0</v>
      </c>
      <c r="AIJ839" s="58">
        <v>0</v>
      </c>
      <c r="AIK839" s="58">
        <v>0</v>
      </c>
      <c r="AIL839" s="58">
        <v>0</v>
      </c>
      <c r="AIM839" s="58">
        <v>0</v>
      </c>
      <c r="AIN839" s="58">
        <v>0</v>
      </c>
      <c r="AIO839" s="58">
        <v>0</v>
      </c>
      <c r="AIP839" s="58">
        <v>0</v>
      </c>
      <c r="AIQ839" s="58">
        <v>0.22745376891954397</v>
      </c>
      <c r="AIR839" s="58">
        <v>0.69404969421455909</v>
      </c>
      <c r="AIS839" s="58">
        <v>0</v>
      </c>
      <c r="AIT839" s="58">
        <v>0</v>
      </c>
      <c r="AIU839" s="58">
        <v>0</v>
      </c>
      <c r="AIV839" s="58">
        <v>0</v>
      </c>
      <c r="AIW839" s="58">
        <v>0</v>
      </c>
      <c r="AIX839" s="58">
        <v>0</v>
      </c>
      <c r="AIY839" s="58">
        <v>0</v>
      </c>
      <c r="AIZ839" s="58">
        <v>0</v>
      </c>
      <c r="AJA839" s="58">
        <v>0</v>
      </c>
      <c r="AJB839" s="58">
        <v>0</v>
      </c>
      <c r="AJC839" s="58">
        <v>0.23674701222140915</v>
      </c>
      <c r="AJD839" s="58">
        <v>0.7285364522828246</v>
      </c>
      <c r="AJE839" s="58">
        <v>0</v>
      </c>
      <c r="AJF839" s="58">
        <v>0</v>
      </c>
      <c r="AJG839" s="58">
        <v>0</v>
      </c>
      <c r="AJH839" s="58">
        <v>0</v>
      </c>
      <c r="AJI839" s="58">
        <v>0</v>
      </c>
      <c r="AJJ839" s="58">
        <v>0</v>
      </c>
      <c r="AJK839" s="58">
        <v>0</v>
      </c>
      <c r="AJL839" s="58">
        <v>0</v>
      </c>
      <c r="AJM839" s="58">
        <v>0</v>
      </c>
      <c r="AJN839" s="58">
        <v>0</v>
      </c>
      <c r="AJO839" s="58">
        <v>0.24571600618255215</v>
      </c>
      <c r="AJP839" s="58">
        <v>0.76215911172236417</v>
      </c>
      <c r="AJQ839" s="58">
        <v>0</v>
      </c>
      <c r="AJR839" s="58">
        <v>0</v>
      </c>
      <c r="AJS839" s="58">
        <v>0</v>
      </c>
      <c r="AJT839" s="58">
        <v>0</v>
      </c>
      <c r="AJU839" s="58">
        <v>0</v>
      </c>
      <c r="AJV839" s="58">
        <v>0</v>
      </c>
      <c r="AJW839" s="58">
        <v>0</v>
      </c>
      <c r="AJX839" s="58">
        <v>0</v>
      </c>
      <c r="AJY839" s="58">
        <v>0</v>
      </c>
      <c r="AJZ839" s="58">
        <v>0</v>
      </c>
      <c r="AKA839" s="58">
        <v>0.25441036500638958</v>
      </c>
      <c r="AKB839" s="58">
        <v>0.79493457762380193</v>
      </c>
      <c r="AKC839" s="58">
        <v>0</v>
      </c>
      <c r="AKD839" s="58">
        <v>0</v>
      </c>
      <c r="AKE839" s="58">
        <v>0</v>
      </c>
      <c r="AKF839" s="58">
        <v>0</v>
      </c>
      <c r="AKG839" s="58">
        <v>0</v>
      </c>
      <c r="AKH839" s="58">
        <v>0</v>
      </c>
      <c r="AKI839" s="58">
        <v>0</v>
      </c>
      <c r="AKJ839" s="58">
        <v>0</v>
      </c>
      <c r="AKK839" s="58">
        <v>0</v>
      </c>
      <c r="AKL839" s="58">
        <v>0</v>
      </c>
      <c r="AKM839" s="58">
        <v>0</v>
      </c>
      <c r="AKN839" s="58">
        <v>0.20969814653305241</v>
      </c>
      <c r="AKO839" s="58">
        <v>0.56096903090876882</v>
      </c>
      <c r="AKP839" s="58">
        <v>0</v>
      </c>
      <c r="AKQ839" s="58">
        <v>0</v>
      </c>
      <c r="AKR839" s="58">
        <v>0</v>
      </c>
      <c r="AKS839" s="58">
        <v>0</v>
      </c>
      <c r="AKT839" s="58">
        <v>0</v>
      </c>
      <c r="AKU839" s="58">
        <v>0</v>
      </c>
      <c r="AKV839" s="58">
        <v>0</v>
      </c>
      <c r="AKW839" s="58">
        <v>0</v>
      </c>
      <c r="AKX839" s="58">
        <v>0</v>
      </c>
      <c r="AKY839" s="58">
        <v>0</v>
      </c>
      <c r="AKZ839" s="58">
        <v>0.22224289824092597</v>
      </c>
      <c r="ALA839" s="58">
        <v>0.60148051522963286</v>
      </c>
      <c r="ALB839" s="58">
        <v>0</v>
      </c>
      <c r="ALC839" s="58">
        <v>0</v>
      </c>
      <c r="ALD839" s="58">
        <v>0</v>
      </c>
      <c r="ALE839" s="58">
        <v>0</v>
      </c>
      <c r="ALF839" s="58">
        <v>0</v>
      </c>
      <c r="ALG839" s="58">
        <v>0</v>
      </c>
      <c r="ALH839" s="58">
        <v>0</v>
      </c>
      <c r="ALI839" s="58">
        <v>0</v>
      </c>
      <c r="ALJ839" s="58">
        <v>0</v>
      </c>
      <c r="ALK839" s="58">
        <v>0</v>
      </c>
      <c r="ALL839" s="58">
        <v>0.23416564865649489</v>
      </c>
      <c r="ALM839" s="58">
        <v>0.64049514103938154</v>
      </c>
      <c r="ALN839" s="58">
        <v>0</v>
      </c>
      <c r="ALO839" s="58">
        <v>0</v>
      </c>
      <c r="ALP839" s="58">
        <v>0</v>
      </c>
      <c r="ALQ839" s="58">
        <v>0</v>
      </c>
      <c r="ALR839" s="58">
        <v>0</v>
      </c>
      <c r="ALS839" s="58">
        <v>0</v>
      </c>
      <c r="ALT839" s="58">
        <v>0</v>
      </c>
      <c r="ALU839" s="58">
        <v>0</v>
      </c>
      <c r="ALV839" s="58">
        <v>0</v>
      </c>
      <c r="ALW839" s="58">
        <v>0</v>
      </c>
      <c r="ALX839" s="58">
        <v>0.24555346853530449</v>
      </c>
      <c r="ALY839" s="58">
        <v>0.67820397385649656</v>
      </c>
      <c r="ALZ839" s="58">
        <v>0</v>
      </c>
      <c r="AMA839" s="58">
        <v>0</v>
      </c>
      <c r="AMB839" s="58">
        <v>0</v>
      </c>
      <c r="AMC839" s="58">
        <v>0</v>
      </c>
      <c r="AMD839" s="58">
        <v>0</v>
      </c>
      <c r="AME839" s="58">
        <v>0</v>
      </c>
      <c r="AMF839" s="58">
        <v>0</v>
      </c>
      <c r="AMG839" s="58">
        <v>0</v>
      </c>
      <c r="AMH839" s="58">
        <v>0</v>
      </c>
      <c r="AMI839" s="58">
        <v>0</v>
      </c>
      <c r="AMJ839" s="58">
        <v>0.25647537923277552</v>
      </c>
      <c r="AMK839" s="58">
        <v>0.7147602909136993</v>
      </c>
      <c r="AML839" s="58">
        <v>0</v>
      </c>
      <c r="AMM839" s="58">
        <v>0</v>
      </c>
      <c r="AMN839" s="58">
        <v>0</v>
      </c>
      <c r="AMO839" s="58">
        <v>0</v>
      </c>
      <c r="AMP839" s="58">
        <v>0</v>
      </c>
      <c r="AMQ839" s="58">
        <v>0</v>
      </c>
      <c r="AMR839" s="58">
        <v>0</v>
      </c>
      <c r="AMS839" s="58">
        <v>0</v>
      </c>
      <c r="AMT839" s="58">
        <v>0</v>
      </c>
      <c r="AMU839" s="58">
        <v>0</v>
      </c>
      <c r="AMV839" s="58">
        <v>0.2669873642253901</v>
      </c>
      <c r="AMW839" s="58">
        <v>0.75028864570456366</v>
      </c>
      <c r="AMX839" s="58">
        <v>0</v>
      </c>
      <c r="AMY839" s="58">
        <v>0</v>
      </c>
      <c r="AMZ839" s="58">
        <v>0</v>
      </c>
      <c r="ANA839" s="58">
        <v>0</v>
      </c>
      <c r="ANB839" s="58">
        <v>0</v>
      </c>
      <c r="ANC839" s="58">
        <v>0</v>
      </c>
      <c r="AND839" s="58">
        <v>0</v>
      </c>
      <c r="ANE839" s="58">
        <v>0</v>
      </c>
    </row>
    <row r="840" spans="1:1045" x14ac:dyDescent="0.35">
      <c r="A840" t="s">
        <v>70</v>
      </c>
      <c r="B840" s="3"/>
      <c r="C840" s="3"/>
      <c r="D840" s="3"/>
      <c r="E840" s="3"/>
      <c r="F840" s="3"/>
      <c r="G840" s="3"/>
      <c r="H840" s="3"/>
      <c r="I840" s="3"/>
      <c r="J840" s="3"/>
      <c r="K840" s="3"/>
      <c r="L840" s="3"/>
      <c r="M840" s="3"/>
      <c r="N840" s="3"/>
      <c r="O840" s="3"/>
      <c r="P840" s="3"/>
      <c r="Q840" s="3"/>
      <c r="R840" s="3"/>
      <c r="S840" s="3"/>
      <c r="T840" s="3"/>
      <c r="U840" s="3"/>
      <c r="V840" s="3"/>
      <c r="W840" s="3"/>
      <c r="X840" s="3"/>
      <c r="Y840" s="3"/>
      <c r="Z840" s="3"/>
      <c r="AA840" s="3"/>
      <c r="AB840" s="3"/>
      <c r="AC840" s="3"/>
      <c r="AD840" s="3"/>
      <c r="AE840" s="3"/>
      <c r="AF840" s="3"/>
      <c r="AG840" s="3"/>
      <c r="AH840" s="3"/>
      <c r="AI840" s="3"/>
      <c r="AJ840" s="3"/>
      <c r="AK840" s="3"/>
      <c r="AL840" s="3"/>
      <c r="AM840" s="3"/>
      <c r="AN840" s="3"/>
      <c r="AO840" s="3"/>
      <c r="AP840" s="3"/>
      <c r="AQ840" s="3"/>
      <c r="AR840" s="3"/>
      <c r="AS840" s="3"/>
      <c r="AT840" s="3"/>
      <c r="AU840" s="3"/>
      <c r="AV840" s="3"/>
      <c r="AW840" s="3"/>
      <c r="AX840" s="3"/>
      <c r="AY840" s="3"/>
      <c r="AZ840" s="3"/>
      <c r="BA840" s="3"/>
      <c r="BB840" s="3"/>
      <c r="BC840" s="3"/>
      <c r="BD840" s="3"/>
      <c r="BE840" s="3"/>
      <c r="BF840" s="3"/>
      <c r="BG840" s="3"/>
      <c r="BH840" s="3"/>
      <c r="BI840" s="3"/>
      <c r="BJ840" s="3"/>
      <c r="BK840" s="3"/>
      <c r="BL840" s="3"/>
      <c r="BM840" s="3"/>
      <c r="BN840" s="3"/>
      <c r="BO840" s="3"/>
      <c r="BP840" s="3"/>
      <c r="BQ840" s="3"/>
      <c r="BR840" s="3"/>
      <c r="BS840" s="3"/>
      <c r="BT840" s="3"/>
      <c r="BU840" s="3"/>
      <c r="BV840" s="3"/>
      <c r="BW840" s="3"/>
      <c r="BX840" s="3"/>
      <c r="BY840" s="3"/>
      <c r="BZ840" s="3"/>
      <c r="CA840" s="3"/>
      <c r="CB840" s="3"/>
      <c r="CC840" s="3"/>
      <c r="CD840" s="3"/>
      <c r="CE840" s="3"/>
      <c r="CF840" s="3"/>
      <c r="CG840" s="3"/>
      <c r="CH840" s="3"/>
      <c r="CI840" s="3"/>
      <c r="CJ840" s="3"/>
      <c r="CK840" s="3"/>
      <c r="CL840" s="3"/>
      <c r="CM840" s="3"/>
      <c r="CN840" s="3"/>
      <c r="CO840" s="3"/>
      <c r="CP840" s="3"/>
      <c r="CQ840" s="3"/>
      <c r="CR840" s="3"/>
      <c r="CS840" s="3"/>
      <c r="CT840" s="3"/>
      <c r="CU840" s="3"/>
      <c r="CV840" s="3"/>
      <c r="CW840" s="3"/>
      <c r="CX840" s="3"/>
      <c r="CY840" s="3"/>
      <c r="CZ840" s="3"/>
      <c r="DA840" s="3"/>
      <c r="DB840" s="3"/>
      <c r="DC840" s="3"/>
      <c r="DD840" s="3"/>
      <c r="DE840" s="3"/>
      <c r="DF840" s="3"/>
      <c r="DG840" s="3"/>
      <c r="DH840" s="3"/>
      <c r="DI840" s="3"/>
      <c r="DJ840" s="3"/>
      <c r="DK840" s="3"/>
      <c r="DL840" s="66"/>
      <c r="DM840" s="66"/>
      <c r="DN840" s="66"/>
      <c r="DO840" s="66"/>
      <c r="DP840" s="66"/>
      <c r="DQ840" s="66"/>
      <c r="DR840" s="66"/>
      <c r="DS840" s="66"/>
      <c r="DT840" s="66"/>
      <c r="DU840" s="66"/>
      <c r="DV840" s="66"/>
      <c r="DW840" s="66"/>
      <c r="DX840" s="66"/>
      <c r="DY840" s="66"/>
      <c r="DZ840" s="66"/>
      <c r="EA840" s="66"/>
      <c r="EB840" s="66"/>
      <c r="EC840" s="66"/>
      <c r="ED840" s="66"/>
      <c r="EE840" s="66"/>
      <c r="EF840" s="66"/>
      <c r="EG840" s="66"/>
      <c r="EH840" s="66"/>
      <c r="EI840" s="66"/>
      <c r="EJ840" s="66"/>
      <c r="EK840" s="66"/>
      <c r="EL840" s="66"/>
      <c r="EM840" s="66"/>
      <c r="EN840" s="66"/>
      <c r="EO840" s="66"/>
      <c r="EP840" s="66"/>
      <c r="EQ840" s="66"/>
      <c r="ER840" s="66"/>
      <c r="ES840" s="66"/>
      <c r="ET840" s="66"/>
      <c r="EU840" s="66"/>
      <c r="EV840" s="66"/>
      <c r="EW840" s="66"/>
      <c r="EX840" s="66"/>
      <c r="EY840" s="66"/>
      <c r="EZ840" s="66"/>
      <c r="FA840" s="66"/>
      <c r="FB840" s="66"/>
      <c r="FC840" s="66"/>
      <c r="FD840" s="66"/>
      <c r="FE840" s="66"/>
      <c r="FF840" s="66"/>
      <c r="FG840" s="66"/>
      <c r="FH840" s="66"/>
      <c r="FI840" s="66"/>
      <c r="FJ840" s="66"/>
      <c r="FK840" s="66"/>
      <c r="FL840" s="66"/>
      <c r="FM840" s="66"/>
      <c r="FN840" s="66"/>
      <c r="FO840" s="66"/>
      <c r="FP840" s="66"/>
      <c r="FQ840" s="66"/>
      <c r="FR840" s="66"/>
      <c r="FS840" s="66"/>
      <c r="FT840" s="66"/>
      <c r="FU840" s="66"/>
      <c r="FV840" s="66"/>
      <c r="FW840" s="66"/>
      <c r="FX840" s="66"/>
      <c r="FY840" s="66"/>
      <c r="FZ840" s="58">
        <v>1.9317275200544319</v>
      </c>
      <c r="GA840" s="58">
        <v>1.1088694250036784</v>
      </c>
      <c r="GB840" s="58">
        <v>1.0756538386735088</v>
      </c>
      <c r="GC840" s="58">
        <v>0.86847130819501972</v>
      </c>
      <c r="GD840" s="58">
        <v>0.83416850156357447</v>
      </c>
      <c r="GE840" s="58">
        <v>0.81618294416733317</v>
      </c>
      <c r="GF840" s="58">
        <v>0.82575852371015179</v>
      </c>
      <c r="GG840" s="58">
        <v>0.95670109180815111</v>
      </c>
      <c r="GH840" s="58">
        <v>1.2880569289215398</v>
      </c>
      <c r="GI840" s="58">
        <v>1.102152627300137</v>
      </c>
      <c r="GJ840" s="58">
        <v>1.8865299572531873</v>
      </c>
      <c r="GK840" s="58">
        <v>2.0375342090440678</v>
      </c>
      <c r="GL840" s="58">
        <v>2.1020957995597467</v>
      </c>
      <c r="GM840" s="58">
        <v>1.2191298901832355</v>
      </c>
      <c r="GN840" s="58">
        <v>1.1822504064863357</v>
      </c>
      <c r="GO840" s="58">
        <v>0.95230894173604252</v>
      </c>
      <c r="GP840" s="58">
        <v>0.91133855999368718</v>
      </c>
      <c r="GQ840" s="58">
        <v>0.88739878449143561</v>
      </c>
      <c r="GR840" s="58">
        <v>0.89687274443856946</v>
      </c>
      <c r="GS840" s="58">
        <v>1.0405327467871002</v>
      </c>
      <c r="GT840" s="58">
        <v>1.409685852336239</v>
      </c>
      <c r="GU840" s="58">
        <v>1.2012397860758584</v>
      </c>
      <c r="GV840" s="58">
        <v>2.0504176106045233</v>
      </c>
      <c r="GW840" s="58">
        <v>2.214032368827525</v>
      </c>
      <c r="GX840" s="58">
        <v>2.2691779179266036</v>
      </c>
      <c r="GY840" s="58">
        <v>1.3282856614342162</v>
      </c>
      <c r="GZ840" s="58">
        <v>1.2877357746725835</v>
      </c>
      <c r="HA840" s="58">
        <v>1.0350372785872008</v>
      </c>
      <c r="HB840" s="58">
        <v>0.9872150183978099</v>
      </c>
      <c r="HC840" s="58">
        <v>0.95708899207152565</v>
      </c>
      <c r="HD840" s="58">
        <v>0.96636765421423765</v>
      </c>
      <c r="HE840" s="58">
        <v>1.1225988121095227</v>
      </c>
      <c r="HF840" s="58">
        <v>1.52962689001095</v>
      </c>
      <c r="HG840" s="58">
        <v>1.2985103240945475</v>
      </c>
      <c r="HH840" s="58">
        <v>2.2109348528659436</v>
      </c>
      <c r="HI840" s="58">
        <v>2.3869822175668833</v>
      </c>
      <c r="HJ840" s="58">
        <v>2.4333667710668112</v>
      </c>
      <c r="HK840" s="58">
        <v>1.4364633126769879</v>
      </c>
      <c r="HL840" s="58">
        <v>1.3922372906935157</v>
      </c>
      <c r="HM840" s="58">
        <v>1.1167833081962295</v>
      </c>
      <c r="HN840" s="58">
        <v>1.0619453231508582</v>
      </c>
      <c r="HO840" s="58">
        <v>1.0254266171485014</v>
      </c>
      <c r="HP840" s="58">
        <v>1.0344267927113711</v>
      </c>
      <c r="HQ840" s="58">
        <v>1.2030992278395667</v>
      </c>
      <c r="HR840" s="58">
        <v>1.6480712017517707</v>
      </c>
      <c r="HS840" s="58">
        <v>1.3941702332891028</v>
      </c>
      <c r="HT840" s="58">
        <v>2.3684689524860207</v>
      </c>
      <c r="HU840" s="58">
        <v>2.5568043103455849</v>
      </c>
      <c r="HV840" s="58">
        <v>2.594979837654841</v>
      </c>
      <c r="HW840" s="58">
        <v>1.543765615758425</v>
      </c>
      <c r="HX840" s="58">
        <v>1.495858381431352</v>
      </c>
      <c r="HY840" s="58">
        <v>1.1976502494595225</v>
      </c>
      <c r="HZ840" s="58">
        <v>1.1356493765892466</v>
      </c>
      <c r="IA840" s="58">
        <v>1.0925524290186555</v>
      </c>
      <c r="IB840" s="58">
        <v>1.1011994876128071</v>
      </c>
      <c r="IC840" s="58">
        <v>1.2821966882650619</v>
      </c>
      <c r="ID840" s="58">
        <v>1.765174314138372</v>
      </c>
      <c r="IE840" s="58">
        <v>1.4883870364136145</v>
      </c>
      <c r="IF840" s="58">
        <v>2.5233341194646699</v>
      </c>
      <c r="IG840" s="58">
        <v>2.7238386017669129</v>
      </c>
      <c r="IH840" s="58">
        <v>2.7542782629467344</v>
      </c>
      <c r="II840" s="58">
        <v>1.6502774839471912</v>
      </c>
      <c r="IJ840" s="58">
        <v>1.5986845226252</v>
      </c>
      <c r="IK840" s="58">
        <v>1.2777234722471602</v>
      </c>
      <c r="IL840" s="58">
        <v>1.2084263934154347</v>
      </c>
      <c r="IM840" s="58">
        <v>1.1585829482472068</v>
      </c>
      <c r="IN840" s="58">
        <v>1.1668093645857198</v>
      </c>
      <c r="IO840" s="58">
        <v>1.3600259041399332</v>
      </c>
      <c r="IP840" s="58">
        <v>1.8810649847449779</v>
      </c>
      <c r="IQ840" s="58">
        <v>1.5812993684202132</v>
      </c>
      <c r="IR840" s="58">
        <v>2.6757898358115515</v>
      </c>
      <c r="IS840" s="58">
        <v>2.8883652232041506</v>
      </c>
      <c r="IT840" s="58">
        <v>2.0982239172860977</v>
      </c>
      <c r="IU840" s="58">
        <v>1.9555772946785694</v>
      </c>
      <c r="IV840" s="58">
        <v>1.0770233717954123</v>
      </c>
      <c r="IW840" s="58">
        <v>0.86983660327166079</v>
      </c>
      <c r="IX840" s="58">
        <v>0.834380826179</v>
      </c>
      <c r="IY840" s="58">
        <v>0.8048078677744106</v>
      </c>
      <c r="IZ840" s="58">
        <v>0.77880455434716689</v>
      </c>
      <c r="JA840" s="58">
        <v>0.8159333361978246</v>
      </c>
      <c r="JB840" s="58">
        <v>0.98262249565442217</v>
      </c>
      <c r="JC840" s="58">
        <v>1.2435216511863232</v>
      </c>
      <c r="JD840" s="58">
        <v>1.1945505205513387</v>
      </c>
      <c r="JE840" s="58">
        <v>1.8597145743185988</v>
      </c>
      <c r="JF840" s="5">
        <v>2.2820027028040144</v>
      </c>
      <c r="JG840" s="5">
        <v>2.1289803315789761</v>
      </c>
      <c r="JH840" s="5">
        <v>1.1837335118459664</v>
      </c>
      <c r="JI840" s="5">
        <v>0.95378901686905615</v>
      </c>
      <c r="JJ840" s="5">
        <v>0.91153104589503309</v>
      </c>
      <c r="JK840" s="5">
        <v>0.87470771151878246</v>
      </c>
      <c r="JL840" s="5">
        <v>0.84464702857067808</v>
      </c>
      <c r="JM840" s="5">
        <v>0.88406609817833592</v>
      </c>
      <c r="JN840" s="5">
        <v>1.0702595343532115</v>
      </c>
      <c r="JO840" s="5">
        <v>1.3624964120377292</v>
      </c>
      <c r="JP840" s="5">
        <v>1.3082064411850798</v>
      </c>
      <c r="JQ840" s="5">
        <v>2.0260822397728226</v>
      </c>
      <c r="JR840" s="58">
        <v>2.4622522683965067</v>
      </c>
      <c r="JS840" s="58">
        <v>2.2991268213137586</v>
      </c>
      <c r="JT840" s="58">
        <v>1.2893296974754869</v>
      </c>
      <c r="JU840" s="58">
        <v>1.0366298403779035</v>
      </c>
      <c r="JV840" s="58">
        <v>0.98738491066225798</v>
      </c>
      <c r="JW840" s="58">
        <v>0.9430784350276652</v>
      </c>
      <c r="JX840" s="58">
        <v>0.90886661753380349</v>
      </c>
      <c r="JY840" s="58">
        <v>0.95042958752199502</v>
      </c>
      <c r="JZ840" s="58">
        <v>1.1562051918052578</v>
      </c>
      <c r="KA840" s="58">
        <v>1.4799655346596092</v>
      </c>
      <c r="KB840" s="58">
        <v>1.4202242301717285</v>
      </c>
      <c r="KC840" s="58">
        <v>2.1894891002238581</v>
      </c>
      <c r="KD840" s="58">
        <v>2.639387489692699</v>
      </c>
      <c r="KE840" s="58">
        <v>2.4664058417202384</v>
      </c>
      <c r="KF840" s="58">
        <v>1.3939395421225944</v>
      </c>
      <c r="KG840" s="58">
        <v>1.1184863556413949</v>
      </c>
      <c r="KH840" s="58">
        <v>1.0620902202277727</v>
      </c>
      <c r="KI840" s="58">
        <v>1.0100935105770874</v>
      </c>
      <c r="KJ840" s="58">
        <v>0.97164731432441331</v>
      </c>
      <c r="KK840" s="58">
        <v>1.015224235539669</v>
      </c>
      <c r="KL840" s="58">
        <v>1.2406510846933259</v>
      </c>
      <c r="KM840" s="58">
        <v>1.5960996626712196</v>
      </c>
      <c r="KN840" s="58">
        <v>1.530789689934376</v>
      </c>
      <c r="KO840" s="58">
        <v>2.3502748010484837</v>
      </c>
      <c r="KP840" s="58">
        <v>2.8137440255110664</v>
      </c>
      <c r="KQ840" s="58">
        <v>2.631131603647896</v>
      </c>
      <c r="KR840" s="58">
        <v>1.4976666823621707</v>
      </c>
      <c r="KS840" s="58">
        <v>1.1994620140693377</v>
      </c>
      <c r="KT840" s="58">
        <v>1.1357671608011781</v>
      </c>
      <c r="KU840" s="58">
        <v>1.0758940494254172</v>
      </c>
      <c r="KV840" s="58">
        <v>1.0331388148969867</v>
      </c>
      <c r="KW840" s="58">
        <v>1.0786131362589624</v>
      </c>
      <c r="KX840" s="58">
        <v>1.3237531112775924</v>
      </c>
      <c r="KY840" s="58">
        <v>1.7110376010960477</v>
      </c>
      <c r="KZ840" s="58">
        <v>1.6400539435757715</v>
      </c>
      <c r="LA840" s="58">
        <v>2.5087149275683052</v>
      </c>
      <c r="LB840" s="58">
        <v>2.9855982128300074</v>
      </c>
      <c r="LC840" s="58">
        <v>2.7935628744087246</v>
      </c>
      <c r="LD840" s="58">
        <v>1.6005967621374984</v>
      </c>
      <c r="LE840" s="58">
        <v>1.2796423733781344</v>
      </c>
      <c r="LF840" s="58">
        <v>1.2085151788650044</v>
      </c>
      <c r="LG840" s="58">
        <v>1.1405968539426568</v>
      </c>
      <c r="LH840" s="58">
        <v>1.0934650490815996</v>
      </c>
      <c r="LI840" s="58">
        <v>1.140731331170755</v>
      </c>
      <c r="LJ840" s="58">
        <v>1.4056403366555719</v>
      </c>
      <c r="LK840" s="58">
        <v>1.8248942401749266</v>
      </c>
      <c r="LL840" s="58">
        <v>1.7481420672823016</v>
      </c>
      <c r="LM840" s="58">
        <v>2.6650370739041933</v>
      </c>
      <c r="LN840" s="5">
        <v>1.9090692690833877</v>
      </c>
      <c r="LO840" s="5">
        <v>2.1051078450922778</v>
      </c>
      <c r="LP840" s="5">
        <v>1.9052621623779624</v>
      </c>
      <c r="LQ840" s="5">
        <v>0.87116531954272636</v>
      </c>
      <c r="LR840" s="5">
        <v>0.83591773729763641</v>
      </c>
      <c r="LS840" s="5">
        <v>0.80498763691662689</v>
      </c>
      <c r="LT840" s="5">
        <v>0.76668934304611802</v>
      </c>
      <c r="LU840" s="5">
        <v>0.76551630996024711</v>
      </c>
      <c r="LV840" s="5">
        <v>0.84730045465145443</v>
      </c>
      <c r="LW840" s="5">
        <v>0.96892039035762756</v>
      </c>
      <c r="LX840" s="5">
        <v>1.3024087430810991</v>
      </c>
      <c r="LY840" s="5">
        <v>1.2539858794383241</v>
      </c>
      <c r="LZ840" s="58">
        <v>2.0824819785688149</v>
      </c>
      <c r="MA840" s="58">
        <v>2.2912478764101261</v>
      </c>
      <c r="MB840" s="58">
        <v>2.0737301843249774</v>
      </c>
      <c r="MC840" s="58">
        <v>0.95522965837383755</v>
      </c>
      <c r="MD840" s="58">
        <v>0.91319666749105699</v>
      </c>
      <c r="ME840" s="58">
        <v>0.87485677973416875</v>
      </c>
      <c r="MF840" s="58">
        <v>0.8311323085727651</v>
      </c>
      <c r="MG840" s="58">
        <v>0.82798973297211387</v>
      </c>
      <c r="MH840" s="58">
        <v>0.91984702605220126</v>
      </c>
      <c r="MI840" s="58">
        <v>1.0573349175631401</v>
      </c>
      <c r="MJ840" s="58">
        <v>1.4322303844978144</v>
      </c>
      <c r="MK840" s="58">
        <v>1.3763128324807934</v>
      </c>
      <c r="ML840" s="58">
        <v>2.2530276800421194</v>
      </c>
      <c r="MM840" s="58">
        <v>2.4740033290044048</v>
      </c>
      <c r="MN840" s="58">
        <v>2.2390260072640933</v>
      </c>
      <c r="MO840" s="58">
        <v>1.0381801900709509</v>
      </c>
      <c r="MP840" s="58">
        <v>0.98917658228849892</v>
      </c>
      <c r="MQ840" s="58">
        <v>0.94319340107205873</v>
      </c>
      <c r="MR840" s="58">
        <v>0.89394888509898951</v>
      </c>
      <c r="MS840" s="58">
        <v>0.88869018928429522</v>
      </c>
      <c r="MT840" s="58">
        <v>0.99069863591457841</v>
      </c>
      <c r="MU840" s="58">
        <v>1.1442405174956682</v>
      </c>
      <c r="MV840" s="58">
        <v>1.5607046619985685</v>
      </c>
      <c r="MW840" s="58">
        <v>1.497214703110838</v>
      </c>
      <c r="MX840" s="58">
        <v>2.4210336102207757</v>
      </c>
      <c r="MY840" s="58">
        <v>2.6537688792090401</v>
      </c>
      <c r="MZ840" s="58">
        <v>2.4015306619895598</v>
      </c>
      <c r="NA840" s="58">
        <v>1.120144473731346</v>
      </c>
      <c r="NB840" s="58">
        <v>1.0640056199638885</v>
      </c>
      <c r="NC840" s="58">
        <v>1.0101713808444615</v>
      </c>
      <c r="ND840" s="58">
        <v>0.9553235067066348</v>
      </c>
      <c r="NE840" s="58">
        <v>0.94781859452862038</v>
      </c>
      <c r="NF840" s="58">
        <v>1.0600473529444656</v>
      </c>
      <c r="NG840" s="58">
        <v>1.2298082298688824</v>
      </c>
      <c r="NH840" s="58">
        <v>1.6879853655746309</v>
      </c>
      <c r="NI840" s="58">
        <v>1.6168527165908231</v>
      </c>
      <c r="NJ840" s="58">
        <v>2.5867666195645334</v>
      </c>
      <c r="NK840" s="58">
        <v>2.8308485427946426</v>
      </c>
      <c r="NL840" s="58">
        <v>2.5615517326337685</v>
      </c>
      <c r="NM840" s="58">
        <v>1.2012261802795194</v>
      </c>
      <c r="NN840" s="58">
        <v>1.1378042379490363</v>
      </c>
      <c r="NO840" s="58">
        <v>1.0759321602223755</v>
      </c>
      <c r="NP840" s="58">
        <v>1.0154062271956845</v>
      </c>
      <c r="NQ840" s="58">
        <v>1.0055384365945363</v>
      </c>
      <c r="NR840" s="58">
        <v>1.128049442858972</v>
      </c>
      <c r="NS840" s="58">
        <v>1.3141771815670067</v>
      </c>
      <c r="NT840" s="58">
        <v>1.8141975405939688</v>
      </c>
      <c r="NU840" s="58">
        <v>1.7353579846412921</v>
      </c>
      <c r="NV840" s="58">
        <v>2.7504449998999281</v>
      </c>
      <c r="NW840" s="58">
        <v>3.0055106074581843</v>
      </c>
      <c r="NX840" s="58">
        <v>2.7193414388429868</v>
      </c>
      <c r="NY840" s="58">
        <v>1.2815110440053326</v>
      </c>
      <c r="NZ840" s="58">
        <v>1.210672103590932</v>
      </c>
      <c r="OA840" s="58">
        <v>1.1405928131471228</v>
      </c>
      <c r="OB840" s="58">
        <v>1.0743212716673596</v>
      </c>
      <c r="OC840" s="58">
        <v>1.0619850826318156</v>
      </c>
      <c r="OD840" s="58">
        <v>1.1948342745542733</v>
      </c>
      <c r="OE840" s="58">
        <v>1.3974625289034028</v>
      </c>
      <c r="OF840" s="58">
        <v>1.9394446463227566</v>
      </c>
      <c r="OG840" s="58">
        <v>1.8528390033216879</v>
      </c>
      <c r="OH840" s="58">
        <v>1.3063383838563871</v>
      </c>
      <c r="OI840" s="58">
        <v>1.9392570585116899</v>
      </c>
      <c r="OJ840" s="58">
        <v>2.0806016177554296</v>
      </c>
      <c r="OK840" s="58">
        <v>1.6959620722803572</v>
      </c>
      <c r="OL840" s="58">
        <v>0.81879477543914758</v>
      </c>
      <c r="OM840" s="58">
        <v>0.78493758318384388</v>
      </c>
      <c r="ON840" s="58">
        <v>0.74371043377128898</v>
      </c>
      <c r="OO840" s="58">
        <v>0.72730748031853976</v>
      </c>
      <c r="OP840" s="58">
        <v>0.7748270317675009</v>
      </c>
      <c r="OQ840" s="58">
        <v>0.82619948575419899</v>
      </c>
      <c r="OR840" s="58">
        <v>1.0495721551852615</v>
      </c>
      <c r="OS840" s="58">
        <v>1.3255741379126866</v>
      </c>
      <c r="OT840" s="58">
        <v>1.4351693894893554</v>
      </c>
      <c r="OU840" s="58">
        <v>2.1155176380700538</v>
      </c>
      <c r="OV840" s="58">
        <v>2.262751089722089</v>
      </c>
      <c r="OW840" s="58">
        <v>1.8414900445915774</v>
      </c>
      <c r="OX840" s="58">
        <v>0.89465011077041023</v>
      </c>
      <c r="OY840" s="58">
        <v>0.85314975277445548</v>
      </c>
      <c r="OZ840" s="58">
        <v>0.80620455865563512</v>
      </c>
      <c r="PA840" s="58">
        <v>0.78619373151396743</v>
      </c>
      <c r="PB840" s="58">
        <v>0.83995397771075697</v>
      </c>
      <c r="PC840" s="58">
        <v>0.89932317628089431</v>
      </c>
      <c r="PD840" s="58">
        <v>1.1518042695389559</v>
      </c>
      <c r="PE840" s="58">
        <v>1.4602157744762116</v>
      </c>
      <c r="PF840" s="5">
        <v>1.5626499054396727</v>
      </c>
      <c r="PG840" s="5">
        <v>2.2889025880514411</v>
      </c>
      <c r="PH840" s="5">
        <v>2.4414271623762782</v>
      </c>
      <c r="PI840" s="5">
        <v>1.9838004892972196</v>
      </c>
      <c r="PJ840" s="5">
        <v>0.96923773069260677</v>
      </c>
      <c r="PK840" s="5">
        <v>0.91986821869036806</v>
      </c>
      <c r="PL840" s="5">
        <v>0.8671130654233431</v>
      </c>
      <c r="PM840" s="5">
        <v>0.84335127200278159</v>
      </c>
      <c r="PN840" s="5">
        <v>0.90342925736344126</v>
      </c>
      <c r="PO840" s="5">
        <v>0.97097743274695958</v>
      </c>
      <c r="PP840" s="5">
        <v>1.2527230217980048</v>
      </c>
      <c r="PQ840" s="5">
        <v>1.5937489035572512</v>
      </c>
      <c r="PR840" s="5">
        <v>1.6889330299472742</v>
      </c>
      <c r="PS840" s="5">
        <v>2.4597419055079786</v>
      </c>
      <c r="PT840" s="5">
        <v>2.6170418130995343</v>
      </c>
      <c r="PU840" s="5">
        <v>2.1232791101102473</v>
      </c>
      <c r="PV840" s="5">
        <v>1.0427018541925583</v>
      </c>
      <c r="PW840" s="5">
        <v>0.98526224312423494</v>
      </c>
      <c r="PX840" s="5">
        <v>0.9266154315135221</v>
      </c>
      <c r="PY840" s="5">
        <v>0.89897557149177143</v>
      </c>
      <c r="PZ840" s="5">
        <v>0.96543978795475982</v>
      </c>
      <c r="QA840" s="5">
        <v>1.0413287717161162</v>
      </c>
      <c r="QB840" s="5">
        <v>1.3524781126527909</v>
      </c>
      <c r="QC840" s="5">
        <v>1.726300504908844</v>
      </c>
      <c r="QD840" s="58">
        <v>1.8141432152682644</v>
      </c>
      <c r="QE840" s="58">
        <v>2.6283033475952062</v>
      </c>
      <c r="QF840" s="58">
        <v>2.7899281921131092</v>
      </c>
      <c r="QG840" s="58">
        <v>2.2602376004803424</v>
      </c>
      <c r="QH840" s="58">
        <v>1.115159772214058</v>
      </c>
      <c r="QI840" s="58">
        <v>1.0494695178907347</v>
      </c>
      <c r="QJ840" s="58">
        <v>0.984857678318249</v>
      </c>
      <c r="QK840" s="58">
        <v>0.95322568030536625</v>
      </c>
      <c r="QL840" s="58">
        <v>1.02613764126642</v>
      </c>
      <c r="QM840" s="58">
        <v>1.1105126434085844</v>
      </c>
      <c r="QN840" s="58">
        <v>1.4511912693914117</v>
      </c>
      <c r="QO840" s="58">
        <v>1.8579737677182449</v>
      </c>
      <c r="QP840" s="58">
        <v>1.9383834100833335</v>
      </c>
      <c r="QQ840" s="58">
        <v>2.7948080407358429</v>
      </c>
      <c r="QR840" s="58">
        <v>2.9603606581309276</v>
      </c>
      <c r="QS840" s="58">
        <v>2.3949323666196127</v>
      </c>
      <c r="QT840" s="58">
        <v>1.1867085515261901</v>
      </c>
      <c r="QU840" s="58">
        <v>1.1126040205614964</v>
      </c>
      <c r="QV840" s="58">
        <v>1.0419606945019344</v>
      </c>
      <c r="QW840" s="58">
        <v>1.0062332880731732</v>
      </c>
      <c r="QX840" s="58">
        <v>1.0856487130700201</v>
      </c>
      <c r="QY840" s="58">
        <v>1.1786411636191318</v>
      </c>
      <c r="QZ840" s="58">
        <v>1.54896321366781</v>
      </c>
      <c r="RA840" s="58">
        <v>1.9888540236968453</v>
      </c>
      <c r="RB840" s="58">
        <v>2.1020957995597467</v>
      </c>
      <c r="RC840" s="58">
        <v>1.2191298901832355</v>
      </c>
      <c r="RD840" s="58">
        <v>1.1822504064863357</v>
      </c>
      <c r="RE840" s="58">
        <v>0.95230894173604252</v>
      </c>
      <c r="RF840" s="58">
        <v>0.91133855999368718</v>
      </c>
      <c r="RG840" s="58">
        <v>0.88739878449143561</v>
      </c>
      <c r="RH840" s="58">
        <v>0.89687274443856946</v>
      </c>
      <c r="RI840" s="58">
        <v>1.0405327467871002</v>
      </c>
      <c r="RJ840" s="58">
        <v>1.409685852336239</v>
      </c>
      <c r="RK840" s="58">
        <v>1.2012397860758584</v>
      </c>
      <c r="RL840" s="58">
        <v>2.0504176106045233</v>
      </c>
      <c r="RM840" s="58">
        <v>2.214032368827525</v>
      </c>
      <c r="RN840" s="58">
        <v>2.2300216036180065</v>
      </c>
      <c r="RO840" s="58">
        <v>1.3125582494846464</v>
      </c>
      <c r="RP840" s="58">
        <v>1.2750366206231059</v>
      </c>
      <c r="RQ840" s="58">
        <v>1.0249102346138614</v>
      </c>
      <c r="RR840" s="58">
        <v>0.97858956742341641</v>
      </c>
      <c r="RS840" s="58">
        <v>0.95068865844352302</v>
      </c>
      <c r="RT840" s="58">
        <v>0.95823969818640642</v>
      </c>
      <c r="RU840" s="58">
        <v>1.112211670344925</v>
      </c>
      <c r="RV840" s="58">
        <v>1.5174955838916719</v>
      </c>
      <c r="RW840" s="58">
        <v>1.3212594480589472</v>
      </c>
      <c r="RX840" s="58">
        <v>2.3229613419599699</v>
      </c>
      <c r="RY840" s="58">
        <v>2.4212028789701456</v>
      </c>
      <c r="RZ840" s="58">
        <v>2.3912569644892674</v>
      </c>
      <c r="SA840" s="58">
        <v>1.4194757177641355</v>
      </c>
      <c r="SB840" s="58">
        <v>1.3785252942642527</v>
      </c>
      <c r="SC840" s="58">
        <v>1.1058704314265806</v>
      </c>
      <c r="SD840" s="58">
        <v>1.0526661907835126</v>
      </c>
      <c r="SE840" s="58">
        <v>1.0185662670887163</v>
      </c>
      <c r="SF840" s="58">
        <v>1.025724724063851</v>
      </c>
      <c r="SG840" s="58">
        <v>1.191989668315002</v>
      </c>
      <c r="SH840" s="58">
        <v>1.6350754154240588</v>
      </c>
      <c r="SI840" s="58">
        <v>1.4187906416681073</v>
      </c>
      <c r="SJ840" s="58">
        <v>2.4888070082068627</v>
      </c>
      <c r="SK840" s="58">
        <v>2.593760812545443</v>
      </c>
      <c r="SL840" s="58">
        <v>2.5499596589908036</v>
      </c>
      <c r="SM840" s="58">
        <v>1.5255292452965026</v>
      </c>
      <c r="SN840" s="58">
        <v>1.4811430954691203</v>
      </c>
      <c r="SO840" s="58">
        <v>1.1859607199800637</v>
      </c>
      <c r="SP840" s="58">
        <v>1.1257253430634386</v>
      </c>
      <c r="SQ840" s="58">
        <v>1.0852399100227128</v>
      </c>
      <c r="SR840" s="58">
        <v>1.0919339355636832</v>
      </c>
      <c r="SS840" s="58">
        <v>1.2703790433575997</v>
      </c>
      <c r="ST840" s="58">
        <v>1.7513294447015049</v>
      </c>
      <c r="SU840" s="58">
        <v>1.5148696945696871</v>
      </c>
      <c r="SV840" s="58">
        <v>2.6518476210826765</v>
      </c>
      <c r="SW840" s="58">
        <v>2.7634990851455243</v>
      </c>
      <c r="SX840" s="58">
        <v>2.7063865014165827</v>
      </c>
      <c r="SY840" s="58">
        <v>1.6308026445400134</v>
      </c>
      <c r="SZ840" s="58">
        <v>1.5829745779788258</v>
      </c>
      <c r="TA840" s="58">
        <v>1.2652655843947223</v>
      </c>
      <c r="TB840" s="58">
        <v>1.1978653928362908</v>
      </c>
      <c r="TC840" s="58">
        <v>1.1508253547705805</v>
      </c>
      <c r="TD840" s="58">
        <v>1.1569899385615665</v>
      </c>
      <c r="TE840" s="58">
        <v>1.3475131316708961</v>
      </c>
      <c r="TF840" s="58">
        <v>1.8663849522672522</v>
      </c>
      <c r="TG840" s="58">
        <v>1.6096360992231644</v>
      </c>
      <c r="TH840" s="58">
        <v>2.8123537714513454</v>
      </c>
      <c r="TI840" s="58">
        <v>2.9306995932423114</v>
      </c>
      <c r="TJ840" s="58">
        <v>2.6584947398864305</v>
      </c>
      <c r="TK840" s="58">
        <v>1.6113278051328355</v>
      </c>
      <c r="TL840" s="58">
        <v>1.5672646333324518</v>
      </c>
      <c r="TM840" s="58">
        <v>1.2528076965422841</v>
      </c>
      <c r="TN840" s="58">
        <v>1.1873043922571469</v>
      </c>
      <c r="TO840" s="58">
        <v>1.1430677612939542</v>
      </c>
      <c r="TP840" s="58">
        <v>1.1471705125374134</v>
      </c>
      <c r="TQ840" s="58">
        <v>1.3350003592018591</v>
      </c>
      <c r="TR840" s="58">
        <v>1.8517049197895268</v>
      </c>
      <c r="TS840" s="58">
        <v>1.6379728300261158</v>
      </c>
      <c r="TT840" s="58">
        <v>2.9489177070911392</v>
      </c>
      <c r="TU840" s="58">
        <v>2.9730339632804723</v>
      </c>
      <c r="TV840" s="58">
        <v>2.4622522683965067</v>
      </c>
      <c r="TW840" s="58">
        <v>2.2991268213137586</v>
      </c>
      <c r="TX840" s="58">
        <v>1.2893296974754869</v>
      </c>
      <c r="TY840" s="58">
        <v>1.0366298403779035</v>
      </c>
      <c r="TZ840" s="58">
        <v>0.98738491066225798</v>
      </c>
      <c r="UA840" s="58">
        <v>0.9430784350276652</v>
      </c>
      <c r="UB840" s="58">
        <v>0.90886661753380349</v>
      </c>
      <c r="UC840" s="58">
        <v>0.95042958752199502</v>
      </c>
      <c r="UD840" s="58">
        <v>1.1562051918052578</v>
      </c>
      <c r="UE840" s="58">
        <v>1.4799655346596092</v>
      </c>
      <c r="UF840" s="58">
        <v>1.4202242301717285</v>
      </c>
      <c r="UG840" s="58">
        <v>2.1894891002238581</v>
      </c>
      <c r="UH840" s="58">
        <v>2.4946382655169717</v>
      </c>
      <c r="UI840" s="58">
        <v>2.2612777210327151</v>
      </c>
      <c r="UJ840" s="58">
        <v>1.276611689030263</v>
      </c>
      <c r="UK840" s="58">
        <v>1.0264846180731437</v>
      </c>
      <c r="UL840" s="58">
        <v>0.97878530574022793</v>
      </c>
      <c r="UM840" s="58">
        <v>0.93681974955381708</v>
      </c>
      <c r="UN840" s="58">
        <v>0.90106605839610043</v>
      </c>
      <c r="UO840" s="58">
        <v>0.94056866061773725</v>
      </c>
      <c r="UP840" s="58">
        <v>1.1443234835359803</v>
      </c>
      <c r="UQ840" s="58">
        <v>1.4676660259414154</v>
      </c>
      <c r="UR840" s="58">
        <v>1.4241584641120166</v>
      </c>
      <c r="US840" s="58">
        <v>2.2929029373290026</v>
      </c>
      <c r="UT840" s="58">
        <v>2.6744577724949758</v>
      </c>
      <c r="UU840" s="58">
        <v>2.4257356496935381</v>
      </c>
      <c r="UV840" s="58">
        <v>1.3802074269997764</v>
      </c>
      <c r="UW840" s="58">
        <v>1.1075540647135482</v>
      </c>
      <c r="UX840" s="58">
        <v>1.0528396883242293</v>
      </c>
      <c r="UY840" s="58">
        <v>1.0033880652894056</v>
      </c>
      <c r="UZ840" s="58">
        <v>0.96330290092384341</v>
      </c>
      <c r="VA840" s="58">
        <v>1.0046893893202469</v>
      </c>
      <c r="VB840" s="58">
        <v>1.2279283097687308</v>
      </c>
      <c r="VC840" s="58">
        <v>1.5829013726195558</v>
      </c>
      <c r="VD840" s="58">
        <v>1.535154043615619</v>
      </c>
      <c r="VE840" s="58">
        <v>2.4613464830493959</v>
      </c>
      <c r="VF840" s="58">
        <v>2.8514720419648762</v>
      </c>
      <c r="VG840" s="58">
        <v>2.5876842601480705</v>
      </c>
      <c r="VH840" s="58">
        <v>1.4829300424917973</v>
      </c>
      <c r="VI840" s="58">
        <v>1.1877518587348976</v>
      </c>
      <c r="VJ840" s="58">
        <v>1.1258745050680932</v>
      </c>
      <c r="VK840" s="58">
        <v>1.068749713913137</v>
      </c>
      <c r="VL840" s="58">
        <v>1.0242612046583401</v>
      </c>
      <c r="VM840" s="58">
        <v>1.0674187404704736</v>
      </c>
      <c r="VN840" s="58">
        <v>1.3102047088897193</v>
      </c>
      <c r="VO840" s="58">
        <v>1.6969546875999724</v>
      </c>
      <c r="VP840" s="58">
        <v>1.6448571862093551</v>
      </c>
      <c r="VQ840" s="58">
        <v>2.6273181733349684</v>
      </c>
      <c r="VR840" s="58">
        <v>2.3747936341876561</v>
      </c>
      <c r="VS840" s="58">
        <v>2.2052742896782247</v>
      </c>
      <c r="VT840" s="58">
        <v>1.6153227494010549</v>
      </c>
      <c r="VU840" s="58">
        <v>1.3186943158535123</v>
      </c>
      <c r="VV840" s="58">
        <v>1.2580071379522417</v>
      </c>
      <c r="VW840" s="58">
        <v>1.1943352749790908</v>
      </c>
      <c r="VX840" s="58">
        <v>1.1503414376508894</v>
      </c>
      <c r="VY840" s="58">
        <v>1.1999084108324571</v>
      </c>
      <c r="VZ840" s="58">
        <v>1.4535525913010647</v>
      </c>
      <c r="WA840" s="58">
        <v>1.8610280638779015</v>
      </c>
      <c r="WB840" s="58">
        <v>1.8066718127705967</v>
      </c>
      <c r="WC840" s="58">
        <v>2.8028242998868254</v>
      </c>
      <c r="WD840" s="58">
        <v>3.0663193602030905</v>
      </c>
      <c r="WE840" s="58">
        <v>2.701193289326409</v>
      </c>
      <c r="WF840" s="58">
        <v>1.5691317484141787</v>
      </c>
      <c r="WG840" s="58">
        <v>1.2546829662974535</v>
      </c>
      <c r="WH840" s="58">
        <v>1.1874615292178834</v>
      </c>
      <c r="WI840" s="58">
        <v>1.1254446312374311</v>
      </c>
      <c r="WJ840" s="58">
        <v>1.0746627044140409</v>
      </c>
      <c r="WK840" s="58">
        <v>1.1170494229490691</v>
      </c>
      <c r="WL840" s="58">
        <v>1.3769201927425452</v>
      </c>
      <c r="WM840" s="58">
        <v>1.7949847645800974</v>
      </c>
      <c r="WN840" s="58">
        <v>1.7586422236054104</v>
      </c>
      <c r="WO840" s="58">
        <v>2.9170747484331021</v>
      </c>
      <c r="WP840" s="58">
        <v>2.2530276800421194</v>
      </c>
      <c r="WQ840" s="58">
        <v>2.4740033290044048</v>
      </c>
      <c r="WR840" s="58">
        <v>2.2390260072640933</v>
      </c>
      <c r="WS840" s="58">
        <v>1.0381801900709509</v>
      </c>
      <c r="WT840" s="58">
        <v>0.98917658228849892</v>
      </c>
      <c r="WU840" s="58">
        <v>0.94319340107205873</v>
      </c>
      <c r="WV840" s="58">
        <v>0.89394888509898951</v>
      </c>
      <c r="WW840" s="58">
        <v>0.88869018928429522</v>
      </c>
      <c r="WX840" s="58">
        <v>0.99069863591457841</v>
      </c>
      <c r="WY840" s="58">
        <v>1.1442405174956682</v>
      </c>
      <c r="WZ840" s="58">
        <v>1.5607046619985685</v>
      </c>
      <c r="XA840" s="58">
        <v>1.497214703110838</v>
      </c>
      <c r="XB840" s="58">
        <v>2.3507950136392002</v>
      </c>
      <c r="XC840" s="58">
        <v>2.5092938302141921</v>
      </c>
      <c r="XD840" s="58">
        <v>2.2013948482747727</v>
      </c>
      <c r="XE840" s="58">
        <v>1.0280208854775068</v>
      </c>
      <c r="XF840" s="58">
        <v>0.98056390552687422</v>
      </c>
      <c r="XG840" s="58">
        <v>0.93697554395028659</v>
      </c>
      <c r="XH840" s="58">
        <v>0.88630249022305851</v>
      </c>
      <c r="XI840" s="58">
        <v>0.87919485259795005</v>
      </c>
      <c r="XJ840" s="58">
        <v>0.97933365567152397</v>
      </c>
      <c r="XK840" s="58">
        <v>1.1321637438207763</v>
      </c>
      <c r="XL840" s="58">
        <v>1.5325486489542832</v>
      </c>
      <c r="XM840" s="58">
        <v>1.5036683345888064</v>
      </c>
      <c r="XN840" s="58">
        <v>2.5259808832679846</v>
      </c>
      <c r="XO840" s="58">
        <v>2.6918899601131163</v>
      </c>
      <c r="XP840" s="58">
        <v>2.3612415237272972</v>
      </c>
      <c r="XQ840" s="58">
        <v>1.1091971566927783</v>
      </c>
      <c r="XR840" s="58">
        <v>1.0547411368232349</v>
      </c>
      <c r="XS840" s="58">
        <v>1.003510738778731</v>
      </c>
      <c r="XT840" s="58">
        <v>0.94714763939502156</v>
      </c>
      <c r="XU840" s="58">
        <v>0.93768308213714535</v>
      </c>
      <c r="XV840" s="58">
        <v>1.0478888486305888</v>
      </c>
      <c r="XW840" s="58">
        <v>1.2168534549561125</v>
      </c>
      <c r="XX840" s="58">
        <v>1.6576791313023531</v>
      </c>
      <c r="XY840" s="58">
        <v>1.623869077625864</v>
      </c>
      <c r="XZ840" s="58">
        <v>2.6987713924695123</v>
      </c>
      <c r="YA840" s="58">
        <v>2.8717732280800674</v>
      </c>
      <c r="YB840" s="58">
        <v>2.5186577230713154</v>
      </c>
      <c r="YC840" s="58">
        <v>1.1895000763637631</v>
      </c>
      <c r="YD840" s="58">
        <v>1.1278967705432565</v>
      </c>
      <c r="YE840" s="58">
        <v>1.0688366191307963</v>
      </c>
      <c r="YF840" s="58">
        <v>1.0067115665682809</v>
      </c>
      <c r="YG840" s="58">
        <v>0.99477714738493972</v>
      </c>
      <c r="YH840" s="58">
        <v>1.1151128871903464</v>
      </c>
      <c r="YI840" s="58">
        <v>1.3003585956857586</v>
      </c>
      <c r="YJ840" s="58">
        <v>1.7817697002807464</v>
      </c>
      <c r="YK840" s="58">
        <v>1.742939046149691</v>
      </c>
      <c r="YL840" s="58">
        <v>2.4640993892848919</v>
      </c>
      <c r="YM840" s="58">
        <v>2.5908976271567017</v>
      </c>
      <c r="YN840" s="58">
        <v>2.1984186298413282</v>
      </c>
      <c r="YO840" s="58">
        <v>1.3207897588170896</v>
      </c>
      <c r="YP840" s="58">
        <v>1.2858786034603504</v>
      </c>
      <c r="YQ840" s="58">
        <v>1.1962727596354006</v>
      </c>
      <c r="YR840" s="58">
        <v>1.1341977726607073</v>
      </c>
      <c r="YS840" s="58">
        <v>1.1247582651861285</v>
      </c>
      <c r="YT840" s="58">
        <v>1.2450919184423033</v>
      </c>
      <c r="YU840" s="58">
        <v>1.4346815152228714</v>
      </c>
      <c r="YV840" s="58">
        <v>1.9614207736161893</v>
      </c>
      <c r="YW840" s="58">
        <v>1.8979507835238585</v>
      </c>
      <c r="YX840" s="58">
        <v>2.9883449156462105</v>
      </c>
      <c r="YY840" s="58">
        <v>3.0929017972669821</v>
      </c>
      <c r="YZ840" s="58">
        <v>2.6284401833347211</v>
      </c>
      <c r="ZA840" s="58">
        <v>1.2565179340974935</v>
      </c>
      <c r="ZB840" s="58">
        <v>1.1895871443610064</v>
      </c>
      <c r="ZC840" s="58">
        <v>1.1255461914645071</v>
      </c>
      <c r="ZD840" s="58">
        <v>1.0559136724908251</v>
      </c>
      <c r="ZE840" s="58">
        <v>1.0392369854011638</v>
      </c>
      <c r="ZF840" s="58">
        <v>1.1674330368016652</v>
      </c>
      <c r="ZG840" s="58">
        <v>1.3681233922540137</v>
      </c>
      <c r="ZH840" s="58">
        <v>1.8703974617751602</v>
      </c>
      <c r="ZI840" s="58">
        <v>1.8691341535237826</v>
      </c>
      <c r="ZJ840" s="58">
        <v>1.5626499054396727</v>
      </c>
      <c r="ZK840" s="58">
        <v>2.2889025880514411</v>
      </c>
      <c r="ZL840" s="58">
        <v>2.4414271623762782</v>
      </c>
      <c r="ZM840" s="58">
        <v>1.9838004892972196</v>
      </c>
      <c r="ZN840" s="58">
        <v>0.96923773069260677</v>
      </c>
      <c r="ZO840" s="58">
        <v>0.91986821869036806</v>
      </c>
      <c r="ZP840" s="58">
        <v>0.8671130654233431</v>
      </c>
      <c r="ZQ840" s="58">
        <v>0.84335127200278159</v>
      </c>
      <c r="ZR840" s="58">
        <v>0.90342925736344126</v>
      </c>
      <c r="ZS840" s="58">
        <v>0.97097743274695958</v>
      </c>
      <c r="ZT840" s="58">
        <v>1.2527230217980048</v>
      </c>
      <c r="ZU840" s="58">
        <v>1.5937489035572512</v>
      </c>
      <c r="ZV840" s="58">
        <v>1.4414199164579884</v>
      </c>
      <c r="ZW840" s="58">
        <v>2.2044040580887745</v>
      </c>
      <c r="ZX840" s="58">
        <v>2.2963697554968254</v>
      </c>
      <c r="ZY840" s="58">
        <v>1.8084132520057499</v>
      </c>
      <c r="ZZ840" s="58">
        <v>0.88688308900356105</v>
      </c>
      <c r="AAA840" s="58">
        <v>0.84722680578019027</v>
      </c>
      <c r="AAB840" s="58">
        <v>0.79908174554324463</v>
      </c>
      <c r="AAC840" s="58">
        <v>0.77755466938424478</v>
      </c>
      <c r="AAD840" s="58">
        <v>0.82996376101193037</v>
      </c>
      <c r="AAE840" s="58">
        <v>0.8889421396797379</v>
      </c>
      <c r="AAF840" s="58">
        <v>1.1275075812192212</v>
      </c>
      <c r="AAG840" s="58">
        <v>1.4408365282222939</v>
      </c>
      <c r="AAH840" s="58">
        <v>1.5697047626766898</v>
      </c>
      <c r="AAI840" s="58">
        <v>2.3861173417246335</v>
      </c>
      <c r="AAJ840" s="58">
        <v>2.4785952567053355</v>
      </c>
      <c r="AAK840" s="58">
        <v>1.9481756766051002</v>
      </c>
      <c r="AAL840" s="58">
        <v>0.96088201390493921</v>
      </c>
      <c r="AAM840" s="58">
        <v>0.91357897294968904</v>
      </c>
      <c r="AAN840" s="58">
        <v>0.85954460983988679</v>
      </c>
      <c r="AAO840" s="58">
        <v>0.83417217218433559</v>
      </c>
      <c r="AAP840" s="58">
        <v>0.89275713222938513</v>
      </c>
      <c r="AAQ840" s="58">
        <v>0.95983068813728045</v>
      </c>
      <c r="AAR840" s="58">
        <v>1.2262821892134832</v>
      </c>
      <c r="AAS840" s="58">
        <v>1.5726114302870129</v>
      </c>
      <c r="AAT840" s="58">
        <v>1.6967790074179403</v>
      </c>
      <c r="AAU840" s="58">
        <v>2.5650947501808203</v>
      </c>
      <c r="AAV840" s="58">
        <v>2.657668237333763</v>
      </c>
      <c r="AAW840" s="58">
        <v>2.0851366441014427</v>
      </c>
      <c r="AAX840" s="58">
        <v>1.0337548032582426</v>
      </c>
      <c r="AAY840" s="58">
        <v>0.97860057528001165</v>
      </c>
      <c r="AAZ840" s="58">
        <v>0.9185976951172008</v>
      </c>
      <c r="ABA840" s="58">
        <v>0.88925587731345312</v>
      </c>
      <c r="ABB840" s="58">
        <v>0.95408729497815314</v>
      </c>
      <c r="ABC840" s="58">
        <v>1.0294181705268897</v>
      </c>
      <c r="ABD840" s="58">
        <v>1.3239142570809892</v>
      </c>
      <c r="ABE840" s="58">
        <v>1.7034155278457599</v>
      </c>
      <c r="ABF840" s="58">
        <v>1.8570165393261955</v>
      </c>
      <c r="ABG840" s="58">
        <v>2.7521427719398623</v>
      </c>
      <c r="ABH840" s="58">
        <v>2.6311404209452522</v>
      </c>
      <c r="ABI840" s="58">
        <v>1.8028488120275163</v>
      </c>
      <c r="ABJ840" s="58">
        <v>1.1508358922082174</v>
      </c>
      <c r="ABK840" s="58">
        <v>1.0921169383868481</v>
      </c>
      <c r="ABL840" s="58">
        <v>1.0293301782659672</v>
      </c>
      <c r="ABM840" s="58">
        <v>1.000644075238154</v>
      </c>
      <c r="ABN840" s="58">
        <v>1.068228245852169</v>
      </c>
      <c r="ABO840" s="58">
        <v>1.1451383839208122</v>
      </c>
      <c r="ABP840" s="58">
        <v>1.4650307104883664</v>
      </c>
      <c r="ABQ840" s="58">
        <v>1.8691442924627562</v>
      </c>
      <c r="ABR840" s="58">
        <v>1.7071577797373769</v>
      </c>
      <c r="ABS840" s="58">
        <v>2.688446380104387</v>
      </c>
      <c r="ABT840" s="58">
        <v>2.7075123948625364</v>
      </c>
      <c r="ABU840" s="58">
        <v>2.0442869571298345</v>
      </c>
      <c r="ABV840" s="58">
        <v>1.0245331875258141</v>
      </c>
      <c r="ABW840" s="58">
        <v>0.97226025599776356</v>
      </c>
      <c r="ABX840" s="58">
        <v>0.91081871174971196</v>
      </c>
      <c r="ABY840" s="58">
        <v>0.87970144886860024</v>
      </c>
      <c r="ABZ840" s="58">
        <v>0.94256830646042544</v>
      </c>
      <c r="ACA840" s="58">
        <v>1.0170427027852769</v>
      </c>
      <c r="ACB840" s="58">
        <v>1.2920867866283927</v>
      </c>
      <c r="ACC840" s="58">
        <v>1.6778507627112937</v>
      </c>
      <c r="ACD840" s="58">
        <v>2.1908652893094089</v>
      </c>
      <c r="ACE840" s="58">
        <v>1.2968308375350766</v>
      </c>
      <c r="ACF840" s="58">
        <v>1.262337466573628</v>
      </c>
      <c r="ACG840" s="58">
        <v>1.0147831906405218</v>
      </c>
      <c r="ACH840" s="58">
        <v>0.96996411644902303</v>
      </c>
      <c r="ACI840" s="58">
        <v>0.94428832481552039</v>
      </c>
      <c r="ACJ840" s="58">
        <v>0.95011174215857519</v>
      </c>
      <c r="ACK840" s="58">
        <v>1.1018245285803272</v>
      </c>
      <c r="ACL840" s="58">
        <v>1.5053642777723939</v>
      </c>
      <c r="ACM840" s="58">
        <v>1.344008572023347</v>
      </c>
      <c r="ACN840" s="58">
        <v>2.4349878310539967</v>
      </c>
      <c r="ACO840" s="58">
        <v>2.4554235403734079</v>
      </c>
      <c r="ACP840" s="58">
        <v>2.3491471579117236</v>
      </c>
      <c r="ACQ840" s="58">
        <v>1.4024881228512833</v>
      </c>
      <c r="ACR840" s="58">
        <v>1.3648132978349901</v>
      </c>
      <c r="ACS840" s="58">
        <v>1.0949575546569315</v>
      </c>
      <c r="ACT840" s="58">
        <v>1.0433870584161671</v>
      </c>
      <c r="ACU840" s="58">
        <v>1.0117059170289315</v>
      </c>
      <c r="ACV840" s="58">
        <v>1.0170226554163309</v>
      </c>
      <c r="ACW840" s="58">
        <v>1.1808801087904373</v>
      </c>
      <c r="ACX840" s="58">
        <v>1.6220796290963468</v>
      </c>
      <c r="ACY840" s="58">
        <v>1.4434110500471118</v>
      </c>
      <c r="ACZ840" s="58">
        <v>2.6091450639277052</v>
      </c>
      <c r="ADA840" s="58">
        <v>2.6307173147453007</v>
      </c>
      <c r="ADB840" s="58">
        <v>2.5049394803267666</v>
      </c>
      <c r="ADC840" s="58">
        <v>1.5072928748345802</v>
      </c>
      <c r="ADD840" s="58">
        <v>1.4664278095068886</v>
      </c>
      <c r="ADE840" s="58">
        <v>1.1742711905006047</v>
      </c>
      <c r="ADF840" s="58">
        <v>1.1158013095376305</v>
      </c>
      <c r="ADG840" s="58">
        <v>1.0779273910267702</v>
      </c>
      <c r="ADH840" s="58">
        <v>1.0826683835145594</v>
      </c>
      <c r="ADI840" s="58">
        <v>1.2585613984501374</v>
      </c>
      <c r="ADJ840" s="58">
        <v>1.7374845752646377</v>
      </c>
      <c r="ADK840" s="58">
        <v>1.5413523527257595</v>
      </c>
      <c r="ADL840" s="58">
        <v>2.780361122700683</v>
      </c>
      <c r="ADM840" s="58">
        <v>2.8031595685241362</v>
      </c>
      <c r="ADN840" s="58">
        <v>2.6584947398864305</v>
      </c>
      <c r="ADO840" s="58">
        <v>1.6113278051328355</v>
      </c>
      <c r="ADP840" s="58">
        <v>1.5672646333324518</v>
      </c>
      <c r="ADQ840" s="58">
        <v>1.2528076965422841</v>
      </c>
      <c r="ADR840" s="58">
        <v>1.1873043922571469</v>
      </c>
      <c r="ADS840" s="58">
        <v>1.1430677612939542</v>
      </c>
      <c r="ADT840" s="58">
        <v>1.1471705125374134</v>
      </c>
      <c r="ADU840" s="58">
        <v>1.3350003592018591</v>
      </c>
      <c r="ADV840" s="58">
        <v>1.8517049197895268</v>
      </c>
      <c r="ADW840" s="58">
        <v>1.6379728300261158</v>
      </c>
      <c r="ADX840" s="58">
        <v>2.9489177070911392</v>
      </c>
      <c r="ADY840" s="58">
        <v>2.9730339632804723</v>
      </c>
      <c r="ADZ840" s="58">
        <v>2.8100240378060777</v>
      </c>
      <c r="AEA840" s="58">
        <v>1.7146622645083853</v>
      </c>
      <c r="AEB840" s="58">
        <v>1.667393908316616</v>
      </c>
      <c r="AEC840" s="58">
        <v>1.3306372363243504</v>
      </c>
      <c r="AED840" s="58">
        <v>1.2579781952797002</v>
      </c>
      <c r="AEE840" s="58">
        <v>1.2072236378728509</v>
      </c>
      <c r="AEF840" s="58">
        <v>1.2106311896856046</v>
      </c>
      <c r="AEG840" s="58">
        <v>1.4103078706632113</v>
      </c>
      <c r="AEH840" s="58">
        <v>1.9648463535699918</v>
      </c>
      <c r="AEI840" s="58">
        <v>1.7333903445419478</v>
      </c>
      <c r="AEJ840" s="58">
        <v>3.1150513143828049</v>
      </c>
      <c r="AEK840" s="58">
        <v>3.1405776701393728</v>
      </c>
      <c r="AEL840" s="58">
        <v>2.9597059093523193</v>
      </c>
      <c r="AEM840" s="58">
        <v>1.8173551373105297</v>
      </c>
      <c r="AEN840" s="58">
        <v>1.7668752016033891</v>
      </c>
      <c r="AEO840" s="58">
        <v>1.4078194407430682</v>
      </c>
      <c r="AEP840" s="58">
        <v>1.3278923475796429</v>
      </c>
      <c r="AEQ840" s="58">
        <v>1.2704771962311412</v>
      </c>
      <c r="AER840" s="58">
        <v>1.2731373146185747</v>
      </c>
      <c r="AES840" s="58">
        <v>1.4845782746282128</v>
      </c>
      <c r="AET840" s="58">
        <v>2.0769987918653907</v>
      </c>
      <c r="AEU840" s="58">
        <v>1.827705128056899</v>
      </c>
      <c r="AEV840" s="58">
        <v>3.2789630146487481</v>
      </c>
      <c r="AEW840" s="58">
        <v>3.3059915672479105</v>
      </c>
      <c r="AEX840" s="58">
        <v>2.7692337756939418</v>
      </c>
      <c r="AEY840" s="58">
        <v>2.8733318092446147</v>
      </c>
      <c r="AEZ840" s="58">
        <v>1.2638936805850391</v>
      </c>
      <c r="AFA840" s="58">
        <v>1.0163393957683839</v>
      </c>
      <c r="AFB840" s="58">
        <v>0.97018570081819788</v>
      </c>
      <c r="AFC840" s="58">
        <v>0.93056106407996886</v>
      </c>
      <c r="AFD840" s="58">
        <v>0.89326549925839738</v>
      </c>
      <c r="AFE840" s="58">
        <v>0.93070773371347948</v>
      </c>
      <c r="AFF840" s="58">
        <v>1.1324417752667029</v>
      </c>
      <c r="AFG840" s="58">
        <v>1.4553665172232215</v>
      </c>
      <c r="AFH840" s="58">
        <v>1.4280926980523045</v>
      </c>
      <c r="AFI840" s="58">
        <v>2.3963167744341471</v>
      </c>
      <c r="AFJ840" s="58">
        <v>2.9629202777359125</v>
      </c>
      <c r="AFK840" s="58">
        <v>3.0727468047546793</v>
      </c>
      <c r="AFL840" s="58">
        <v>1.3664753118769581</v>
      </c>
      <c r="AFM840" s="58">
        <v>1.0966217737857016</v>
      </c>
      <c r="AFN840" s="58">
        <v>1.0435891564206861</v>
      </c>
      <c r="AFO840" s="58">
        <v>0.99668262000172358</v>
      </c>
      <c r="AFP840" s="58">
        <v>0.95495848752327361</v>
      </c>
      <c r="AFQ840" s="58">
        <v>0.99415454310082463</v>
      </c>
      <c r="AFR840" s="58">
        <v>1.2152055348441357</v>
      </c>
      <c r="AFS840" s="58">
        <v>1.5697030825678917</v>
      </c>
      <c r="AFT840" s="58">
        <v>1.5395183972968618</v>
      </c>
      <c r="AFU840" s="58">
        <v>2.5724181650503075</v>
      </c>
      <c r="AFV840" s="58">
        <v>3.1532492329000927</v>
      </c>
      <c r="AFW840" s="58">
        <v>3.2685093870886304</v>
      </c>
      <c r="AFX840" s="58">
        <v>1.4681934026214241</v>
      </c>
      <c r="AFY840" s="58">
        <v>1.1760417034004575</v>
      </c>
      <c r="AFZ840" s="58">
        <v>1.1159818493350084</v>
      </c>
      <c r="AGA840" s="58">
        <v>1.0616053784008568</v>
      </c>
      <c r="AGB840" s="58">
        <v>1.0153835944196938</v>
      </c>
      <c r="AGC840" s="58">
        <v>1.0562243446819848</v>
      </c>
      <c r="AGD840" s="58">
        <v>1.2966563065018462</v>
      </c>
      <c r="AGE840" s="58">
        <v>1.6828717741038972</v>
      </c>
      <c r="AGF840" s="58">
        <v>1.6496604288429384</v>
      </c>
      <c r="AGG840" s="58">
        <v>2.7459214191016312</v>
      </c>
      <c r="AGH840" s="58">
        <v>3.3405605453881888</v>
      </c>
      <c r="AGI840" s="58">
        <v>3.4609984130393139</v>
      </c>
      <c r="AGJ840" s="58">
        <v>1.5691317484141787</v>
      </c>
      <c r="AGK840" s="58">
        <v>1.2546829662974535</v>
      </c>
      <c r="AGL840" s="58">
        <v>1.1874615292178834</v>
      </c>
      <c r="AGM840" s="58">
        <v>1.1254446312374311</v>
      </c>
      <c r="AGN840" s="58">
        <v>1.0746627044140409</v>
      </c>
      <c r="AGO840" s="58">
        <v>1.1170494229490691</v>
      </c>
      <c r="AGP840" s="58">
        <v>1.3769201927425452</v>
      </c>
      <c r="AGQ840" s="58">
        <v>1.7949847645800974</v>
      </c>
      <c r="AGR840" s="58">
        <v>1.7586422236054104</v>
      </c>
      <c r="AGS840" s="58">
        <v>2.9170747484331021</v>
      </c>
      <c r="AGT840" s="58">
        <v>3.5251375105893965</v>
      </c>
      <c r="AGU840" s="58">
        <v>3.6505296027487324</v>
      </c>
      <c r="AGV840" s="58">
        <v>1.6693606216191124</v>
      </c>
      <c r="AGW840" s="58">
        <v>1.3326158760625026</v>
      </c>
      <c r="AGX840" s="58">
        <v>1.2581102728296678</v>
      </c>
      <c r="AGY840" s="58">
        <v>1.1882972204866626</v>
      </c>
      <c r="AGZ840" s="58">
        <v>1.1328982146231008</v>
      </c>
      <c r="AHA840" s="58">
        <v>1.176740928371323</v>
      </c>
      <c r="AHB840" s="58">
        <v>1.4561031353512996</v>
      </c>
      <c r="AHC840" s="58">
        <v>1.9061362742666836</v>
      </c>
      <c r="AHD840" s="58">
        <v>1.8665674415118749</v>
      </c>
      <c r="AHE840" s="58">
        <v>3.086086551494156</v>
      </c>
      <c r="AHF840" s="58">
        <v>3.7072197922938273</v>
      </c>
      <c r="AHG840" s="58">
        <v>3.8373695010201674</v>
      </c>
      <c r="AHH840" s="58">
        <v>1.768939699356048</v>
      </c>
      <c r="AHI840" s="58">
        <v>1.4099001878198127</v>
      </c>
      <c r="AHJ840" s="58">
        <v>1.3279978666303711</v>
      </c>
      <c r="AHK840" s="58">
        <v>1.2502455178606056</v>
      </c>
      <c r="AHL840" s="58">
        <v>1.1901772365522898</v>
      </c>
      <c r="AHM840" s="58">
        <v>1.2353934326800258</v>
      </c>
      <c r="AHN840" s="58">
        <v>1.5342952626614867</v>
      </c>
      <c r="AHO840" s="58">
        <v>2.0164064442024734</v>
      </c>
      <c r="AHP840" s="58">
        <v>1.973524239145886</v>
      </c>
      <c r="AHQ840" s="58">
        <v>3.2531340207814261</v>
      </c>
      <c r="AHR840" s="58">
        <v>2.4485623472362805</v>
      </c>
      <c r="AHS840" s="58">
        <v>2.5445843314239789</v>
      </c>
      <c r="AHT840" s="58">
        <v>2.1637636892854526</v>
      </c>
      <c r="AHU840" s="58">
        <v>1.0178615808840628</v>
      </c>
      <c r="AHV840" s="58">
        <v>0.97195122876524964</v>
      </c>
      <c r="AHW840" s="58">
        <v>0.93075768682851445</v>
      </c>
      <c r="AHX840" s="58">
        <v>0.87865609534712763</v>
      </c>
      <c r="AHY840" s="58">
        <v>0.86969951591160488</v>
      </c>
      <c r="AHZ840" s="58">
        <v>0.96796867542846943</v>
      </c>
      <c r="AIA840" s="58">
        <v>1.1200869701458842</v>
      </c>
      <c r="AIB840" s="58">
        <v>1.5043926359099979</v>
      </c>
      <c r="AIC840" s="58">
        <v>1.5101219660667748</v>
      </c>
      <c r="AID840" s="58">
        <v>2.6309281563151927</v>
      </c>
      <c r="AIE840" s="58">
        <v>2.7300110410171916</v>
      </c>
      <c r="AIF840" s="58">
        <v>2.3209523854650347</v>
      </c>
      <c r="AIG840" s="58">
        <v>1.0982498396542104</v>
      </c>
      <c r="AIH840" s="58">
        <v>1.0454766536825812</v>
      </c>
      <c r="AII840" s="58">
        <v>0.99685009671300029</v>
      </c>
      <c r="AIJ840" s="58">
        <v>0.93897177208340821</v>
      </c>
      <c r="AIK840" s="58">
        <v>0.92754756974567043</v>
      </c>
      <c r="AIL840" s="58">
        <v>1.0357303443167121</v>
      </c>
      <c r="AIM840" s="58">
        <v>1.2038986800433427</v>
      </c>
      <c r="AIN840" s="58">
        <v>1.6273728970300754</v>
      </c>
      <c r="AIO840" s="58">
        <v>1.6308854386609049</v>
      </c>
      <c r="AIP840" s="58">
        <v>2.8107761653744916</v>
      </c>
      <c r="AIQ840" s="58">
        <v>2.9126979133654922</v>
      </c>
      <c r="AIR840" s="58">
        <v>2.4757637135088624</v>
      </c>
      <c r="AIS840" s="58">
        <v>1.1777739724480067</v>
      </c>
      <c r="AIT840" s="58">
        <v>1.1179893031374766</v>
      </c>
      <c r="AIU840" s="58">
        <v>1.0617410780392171</v>
      </c>
      <c r="AIV840" s="58">
        <v>0.99801690594087744</v>
      </c>
      <c r="AIW840" s="58">
        <v>0.98401585817534309</v>
      </c>
      <c r="AIX840" s="58">
        <v>1.1021763315217208</v>
      </c>
      <c r="AIY840" s="58">
        <v>1.2865400098045108</v>
      </c>
      <c r="AIZ840" s="58">
        <v>1.7493418599675241</v>
      </c>
      <c r="AJA840" s="58">
        <v>1.7505201076580899</v>
      </c>
      <c r="AJB840" s="58">
        <v>2.9883449156462105</v>
      </c>
      <c r="AJC840" s="58">
        <v>3.0929017972669821</v>
      </c>
      <c r="AJD840" s="58">
        <v>2.6284401833347211</v>
      </c>
      <c r="AJE840" s="58">
        <v>1.2565179340974935</v>
      </c>
      <c r="AJF840" s="58">
        <v>1.1895871443610064</v>
      </c>
      <c r="AJG840" s="58">
        <v>1.1255461914645071</v>
      </c>
      <c r="AJH840" s="58">
        <v>1.0559136724908251</v>
      </c>
      <c r="AJI840" s="58">
        <v>1.0392369854011638</v>
      </c>
      <c r="AJJ840" s="58">
        <v>1.1674330368016652</v>
      </c>
      <c r="AJK840" s="58">
        <v>1.3681233922540137</v>
      </c>
      <c r="AJL840" s="58">
        <v>1.8703974617751602</v>
      </c>
      <c r="AJM840" s="58">
        <v>1.8691341535237826</v>
      </c>
      <c r="AJN840" s="58">
        <v>3.1638346889610669</v>
      </c>
      <c r="AJO840" s="58">
        <v>3.2708518026085476</v>
      </c>
      <c r="AJP840" s="58">
        <v>2.7791840770735945</v>
      </c>
      <c r="AJQ840" s="58">
        <v>1.3345521792882789</v>
      </c>
      <c r="AJR840" s="58">
        <v>1.2603524337175227</v>
      </c>
      <c r="AJS840" s="58">
        <v>1.188362503319063</v>
      </c>
      <c r="AJT840" s="58">
        <v>1.1127647124406652</v>
      </c>
      <c r="AJU840" s="58">
        <v>1.093322369930241</v>
      </c>
      <c r="AJV840" s="58">
        <v>1.2316066511934742</v>
      </c>
      <c r="AJW840" s="58">
        <v>1.4487432657737183</v>
      </c>
      <c r="AJX840" s="58">
        <v>1.9906219314566538</v>
      </c>
      <c r="AJY840" s="58">
        <v>1.9868184096105126</v>
      </c>
      <c r="AJZ840" s="58">
        <v>3.3374157832448956</v>
      </c>
      <c r="AKA840" s="58">
        <v>3.4467554105020528</v>
      </c>
      <c r="AKB840" s="58">
        <v>2.9281005704185246</v>
      </c>
      <c r="AKC840" s="58">
        <v>1.4119365794579877</v>
      </c>
      <c r="AKD840" s="58">
        <v>1.3303551076860876</v>
      </c>
      <c r="AKE840" s="58">
        <v>1.2502725749548742</v>
      </c>
      <c r="AKF840" s="58">
        <v>1.1686573435883318</v>
      </c>
      <c r="AKG840" s="58">
        <v>1.1463668108887868</v>
      </c>
      <c r="AKH840" s="58">
        <v>1.2947875145717083</v>
      </c>
      <c r="AKI840" s="58">
        <v>1.5284799565932174</v>
      </c>
      <c r="AKJ840" s="58">
        <v>2.110085181495521</v>
      </c>
      <c r="AKK840" s="58">
        <v>2.1036501086415238</v>
      </c>
      <c r="AKL840" s="58">
        <v>1.320189927476304</v>
      </c>
      <c r="AKM840" s="58">
        <v>2.1199055281261074</v>
      </c>
      <c r="AKN840" s="58">
        <v>2.1513123486173722</v>
      </c>
      <c r="AKO840" s="58">
        <v>1.6330260147142801</v>
      </c>
      <c r="AKP840" s="58">
        <v>0.80452844731451523</v>
      </c>
      <c r="AKQ840" s="58">
        <v>0.77458539287001249</v>
      </c>
      <c r="AKR840" s="58">
        <v>0.73105042566314615</v>
      </c>
      <c r="AKS840" s="58">
        <v>0.71175806676570796</v>
      </c>
      <c r="AKT840" s="58">
        <v>0.75649826466041936</v>
      </c>
      <c r="AKU840" s="58">
        <v>0.8069068466125161</v>
      </c>
      <c r="AKV840" s="58">
        <v>1.0022921406404379</v>
      </c>
      <c r="AKW840" s="58">
        <v>1.2879241528873364</v>
      </c>
      <c r="AKX840" s="58">
        <v>1.4504764954061053</v>
      </c>
      <c r="AKY840" s="58">
        <v>2.312492777941288</v>
      </c>
      <c r="AKZ840" s="58">
        <v>2.3401487003111372</v>
      </c>
      <c r="ALA840" s="58">
        <v>1.773072243099953</v>
      </c>
      <c r="ALB840" s="58">
        <v>0.87906217361731998</v>
      </c>
      <c r="ALC840" s="58">
        <v>0.84189570277514314</v>
      </c>
      <c r="ALD840" s="58">
        <v>0.79247378816625147</v>
      </c>
      <c r="ALE840" s="58">
        <v>0.76936877287689975</v>
      </c>
      <c r="ALF840" s="58">
        <v>0.82007447650401044</v>
      </c>
      <c r="ALG840" s="58">
        <v>0.87833260455844475</v>
      </c>
      <c r="ALH840" s="58">
        <v>1.1000862657741755</v>
      </c>
      <c r="ALI840" s="58">
        <v>1.418922355665182</v>
      </c>
      <c r="ALJ840" s="58">
        <v>1.5794147995676164</v>
      </c>
      <c r="ALK840" s="58">
        <v>2.5018861527664344</v>
      </c>
      <c r="ALL840" s="58">
        <v>2.5254082825544169</v>
      </c>
      <c r="ALM840" s="58">
        <v>1.9100356877225428</v>
      </c>
      <c r="ALN840" s="58">
        <v>0.95234983430242715</v>
      </c>
      <c r="ALO840" s="58">
        <v>0.90773163266928858</v>
      </c>
      <c r="ALP840" s="58">
        <v>0.85233771191615271</v>
      </c>
      <c r="ALQ840" s="58">
        <v>0.82528607432154</v>
      </c>
      <c r="ALR840" s="58">
        <v>0.88203694868988625</v>
      </c>
      <c r="ALS840" s="58">
        <v>0.94832369764519486</v>
      </c>
      <c r="ALT840" s="58">
        <v>1.1966372447705667</v>
      </c>
      <c r="ALU840" s="58">
        <v>1.5488572879732749</v>
      </c>
      <c r="ALV840" s="58">
        <v>1.7071577797373769</v>
      </c>
      <c r="ALW840" s="58">
        <v>2.688446380104387</v>
      </c>
      <c r="ALX840" s="58">
        <v>2.7075123948625364</v>
      </c>
      <c r="ALY840" s="58">
        <v>2.0442869571298345</v>
      </c>
      <c r="ALZ840" s="58">
        <v>1.0245331875258141</v>
      </c>
      <c r="AMA840" s="58">
        <v>0.97226025599776356</v>
      </c>
      <c r="AMB840" s="58">
        <v>0.91081871174971196</v>
      </c>
      <c r="AMC840" s="58">
        <v>0.87970144886860024</v>
      </c>
      <c r="AMD840" s="58">
        <v>0.94256830646042544</v>
      </c>
      <c r="AME840" s="58">
        <v>1.0170427027852769</v>
      </c>
      <c r="AMF840" s="58">
        <v>1.2920867866283927</v>
      </c>
      <c r="AMG840" s="58">
        <v>1.6778507627112937</v>
      </c>
      <c r="AMH840" s="58">
        <v>1.833829737599125</v>
      </c>
      <c r="AMI840" s="58">
        <v>2.8724667391029075</v>
      </c>
      <c r="AMJ840" s="58">
        <v>2.8868018296156901</v>
      </c>
      <c r="AMK840" s="58">
        <v>2.1761253635152835</v>
      </c>
      <c r="AML840" s="58">
        <v>1.0957275230131986</v>
      </c>
      <c r="AMM840" s="58">
        <v>1.0356174841723604</v>
      </c>
      <c r="AMN840" s="58">
        <v>0.96806039887366713</v>
      </c>
      <c r="AMO840" s="58">
        <v>0.93277069890663722</v>
      </c>
      <c r="AMP840" s="58">
        <v>1.0018171299307426</v>
      </c>
      <c r="AMQ840" s="58">
        <v>1.0846218656759476</v>
      </c>
      <c r="AMR840" s="58">
        <v>1.3865501201415236</v>
      </c>
      <c r="AMS840" s="58">
        <v>1.8060017694689776</v>
      </c>
      <c r="AMT840" s="58">
        <v>1.959533480725034</v>
      </c>
      <c r="AMU840" s="58">
        <v>3.0541898754975154</v>
      </c>
      <c r="AMV840" s="58">
        <v>3.0635568670727666</v>
      </c>
      <c r="AMW840" s="58">
        <v>2.3057963287432863</v>
      </c>
      <c r="AMX840" s="58">
        <v>1.1660282514827427</v>
      </c>
      <c r="AMY840" s="58">
        <v>1.0979158210763471</v>
      </c>
      <c r="AMZ840" s="58">
        <v>1.0241816667308445</v>
      </c>
      <c r="ANA840" s="58">
        <v>0.98462282504669318</v>
      </c>
      <c r="ANB840" s="58">
        <v>1.0599064243856864</v>
      </c>
      <c r="ANC840" s="58">
        <v>1.1511706497403986</v>
      </c>
      <c r="AND840" s="58">
        <v>1.4801225897576853</v>
      </c>
      <c r="ANE840" s="58">
        <v>1.9333921664920544</v>
      </c>
    </row>
    <row r="841" spans="1:1045" x14ac:dyDescent="0.35">
      <c r="A841" t="s">
        <v>71</v>
      </c>
      <c r="B841" s="3"/>
      <c r="C841" s="3"/>
      <c r="D841" s="3"/>
      <c r="E841" s="3"/>
      <c r="F841" s="3"/>
      <c r="G841" s="3"/>
      <c r="H841" s="3"/>
      <c r="I841" s="3"/>
      <c r="J841" s="3"/>
      <c r="K841" s="3"/>
      <c r="L841" s="3"/>
      <c r="M841" s="3"/>
      <c r="N841" s="3"/>
      <c r="O841" s="3"/>
      <c r="P841" s="3"/>
      <c r="Q841" s="3"/>
      <c r="R841" s="3"/>
      <c r="S841" s="3"/>
      <c r="T841" s="3"/>
      <c r="U841" s="3"/>
      <c r="V841" s="3"/>
      <c r="W841" s="3"/>
      <c r="X841" s="3"/>
      <c r="Y841" s="3"/>
      <c r="Z841" s="3"/>
      <c r="AA841" s="3"/>
      <c r="AB841" s="3"/>
      <c r="AC841" s="3"/>
      <c r="AD841" s="3"/>
      <c r="AE841" s="3"/>
      <c r="AF841" s="3"/>
      <c r="AG841" s="3"/>
      <c r="AH841" s="3"/>
      <c r="AI841" s="3"/>
      <c r="AJ841" s="3"/>
      <c r="AK841" s="3"/>
      <c r="AL841" s="3"/>
      <c r="AM841" s="3"/>
      <c r="AN841" s="3"/>
      <c r="AO841" s="3"/>
      <c r="AP841" s="3"/>
      <c r="AQ841" s="3"/>
      <c r="AR841" s="3"/>
      <c r="AS841" s="3"/>
      <c r="AT841" s="3"/>
      <c r="AU841" s="3"/>
      <c r="AV841" s="3"/>
      <c r="AW841" s="3"/>
      <c r="AX841" s="3"/>
      <c r="AY841" s="3"/>
      <c r="AZ841" s="3"/>
      <c r="BA841" s="3"/>
      <c r="BB841" s="3"/>
      <c r="BC841" s="3"/>
      <c r="BD841" s="3"/>
      <c r="BE841" s="3"/>
      <c r="BF841" s="3"/>
      <c r="BG841" s="3"/>
      <c r="BH841" s="3"/>
      <c r="BI841" s="3"/>
      <c r="BJ841" s="3"/>
      <c r="BK841" s="3"/>
      <c r="BL841" s="3"/>
      <c r="BM841" s="3"/>
      <c r="BN841" s="3"/>
      <c r="BO841" s="3"/>
      <c r="BP841" s="3"/>
      <c r="BQ841" s="3"/>
      <c r="BR841" s="3"/>
      <c r="BS841" s="3"/>
      <c r="BT841" s="3"/>
      <c r="BU841" s="3"/>
      <c r="BV841" s="3"/>
      <c r="BW841" s="3"/>
      <c r="BX841" s="3"/>
      <c r="BY841" s="3"/>
      <c r="BZ841" s="3"/>
      <c r="CA841" s="3"/>
      <c r="CB841" s="3"/>
      <c r="CC841" s="3"/>
      <c r="CD841" s="3"/>
      <c r="CE841" s="3"/>
      <c r="CF841" s="3"/>
      <c r="CG841" s="3"/>
      <c r="CH841" s="3"/>
      <c r="CI841" s="3"/>
      <c r="CJ841" s="3"/>
      <c r="CK841" s="3"/>
      <c r="CL841" s="3"/>
      <c r="CM841" s="3"/>
      <c r="CN841" s="3"/>
      <c r="CO841" s="3"/>
      <c r="CP841" s="3"/>
      <c r="CQ841" s="3"/>
      <c r="CR841" s="3"/>
      <c r="CS841" s="3"/>
      <c r="CT841" s="3"/>
      <c r="CU841" s="3"/>
      <c r="CV841" s="3"/>
      <c r="CW841" s="3"/>
      <c r="CX841" s="3"/>
      <c r="CY841" s="3"/>
      <c r="CZ841" s="3"/>
      <c r="DA841" s="3"/>
      <c r="DB841" s="3"/>
      <c r="DC841" s="3"/>
      <c r="DD841" s="3"/>
      <c r="DE841" s="3"/>
      <c r="DF841" s="3"/>
      <c r="DG841" s="3"/>
      <c r="DH841" s="3"/>
      <c r="DI841" s="3"/>
      <c r="DJ841" s="3"/>
      <c r="DK841" s="3"/>
      <c r="DL841" s="66"/>
      <c r="DM841" s="66"/>
      <c r="DN841" s="66"/>
      <c r="DO841" s="66"/>
      <c r="DP841" s="66"/>
      <c r="DQ841" s="66"/>
      <c r="DR841" s="66"/>
      <c r="DS841" s="66"/>
      <c r="DT841" s="66"/>
      <c r="DU841" s="66"/>
      <c r="DV841" s="66"/>
      <c r="DW841" s="66"/>
      <c r="DX841" s="66"/>
      <c r="DY841" s="66"/>
      <c r="DZ841" s="66"/>
      <c r="EA841" s="66"/>
      <c r="EB841" s="66"/>
      <c r="EC841" s="66"/>
      <c r="ED841" s="66"/>
      <c r="EE841" s="66"/>
      <c r="EF841" s="66"/>
      <c r="EG841" s="66"/>
      <c r="EH841" s="66"/>
      <c r="EI841" s="66"/>
      <c r="EJ841" s="66"/>
      <c r="EK841" s="66"/>
      <c r="EL841" s="66"/>
      <c r="EM841" s="66"/>
      <c r="EN841" s="66"/>
      <c r="EO841" s="66"/>
      <c r="EP841" s="66"/>
      <c r="EQ841" s="66"/>
      <c r="ER841" s="66"/>
      <c r="ES841" s="66"/>
      <c r="ET841" s="66"/>
      <c r="EU841" s="66"/>
      <c r="EV841" s="66"/>
      <c r="EW841" s="66"/>
      <c r="EX841" s="66"/>
      <c r="EY841" s="66"/>
      <c r="EZ841" s="66"/>
      <c r="FA841" s="66"/>
      <c r="FB841" s="66"/>
      <c r="FC841" s="66"/>
      <c r="FD841" s="66"/>
      <c r="FE841" s="66"/>
      <c r="FF841" s="66"/>
      <c r="FG841" s="66"/>
      <c r="FH841" s="66"/>
      <c r="FI841" s="66"/>
      <c r="FJ841" s="66"/>
      <c r="FK841" s="66"/>
      <c r="FL841" s="66"/>
      <c r="FM841" s="66"/>
      <c r="FN841" s="66"/>
      <c r="FO841" s="66"/>
      <c r="FP841" s="66"/>
      <c r="FQ841" s="66"/>
      <c r="FR841" s="66"/>
      <c r="FS841" s="66"/>
      <c r="FT841" s="66"/>
      <c r="FU841" s="66"/>
      <c r="FV841" s="66"/>
      <c r="FW841" s="66"/>
      <c r="FX841" s="66"/>
      <c r="FY841" s="66"/>
      <c r="FZ841" s="58">
        <v>1.141406907749096</v>
      </c>
      <c r="GA841" s="58">
        <v>1.1649258316799005</v>
      </c>
      <c r="GB841" s="58">
        <v>1.134951261771753</v>
      </c>
      <c r="GC841" s="58">
        <v>0.94239470940253245</v>
      </c>
      <c r="GD841" s="58">
        <v>0.91410871522492543</v>
      </c>
      <c r="GE841" s="58">
        <v>0.89595122202940591</v>
      </c>
      <c r="GF841" s="58">
        <v>0.91048864243856431</v>
      </c>
      <c r="GG841" s="58">
        <v>1.0482029266025419</v>
      </c>
      <c r="GH841" s="58">
        <v>1.3715339178403252</v>
      </c>
      <c r="GI841" s="58">
        <v>1.1744291140958329</v>
      </c>
      <c r="GJ841" s="58">
        <v>1.9107588108471498</v>
      </c>
      <c r="GK841" s="58">
        <v>1.7293435468697382</v>
      </c>
      <c r="GL841" s="58">
        <v>1.2523299547092663</v>
      </c>
      <c r="GM841" s="58">
        <v>1.2775356796544397</v>
      </c>
      <c r="GN841" s="58">
        <v>1.2441838149160849</v>
      </c>
      <c r="GO841" s="58">
        <v>1.0324880307415003</v>
      </c>
      <c r="GP841" s="58">
        <v>0.99894134476941499</v>
      </c>
      <c r="GQ841" s="58">
        <v>0.97488452847172991</v>
      </c>
      <c r="GR841" s="58">
        <v>0.98973421161887376</v>
      </c>
      <c r="GS841" s="58">
        <v>1.1409075700198155</v>
      </c>
      <c r="GT841" s="58">
        <v>1.5008169425712705</v>
      </c>
      <c r="GU841" s="58">
        <v>1.2797149696378931</v>
      </c>
      <c r="GV841" s="58">
        <v>2.0774541155992212</v>
      </c>
      <c r="GW841" s="58">
        <v>1.8854675857144207</v>
      </c>
      <c r="GX841" s="58">
        <v>1.3616965853796075</v>
      </c>
      <c r="GY841" s="58">
        <v>1.3884538584053088</v>
      </c>
      <c r="GZ841" s="58">
        <v>1.3516963529986161</v>
      </c>
      <c r="HA841" s="58">
        <v>1.1211441806824705</v>
      </c>
      <c r="HB841" s="58">
        <v>1.0823134151988398</v>
      </c>
      <c r="HC841" s="58">
        <v>1.0523931155796549</v>
      </c>
      <c r="HD841" s="58">
        <v>1.067431049031502</v>
      </c>
      <c r="HE841" s="58">
        <v>1.2318197494505265</v>
      </c>
      <c r="HF841" s="58">
        <v>1.6283314645779261</v>
      </c>
      <c r="HG841" s="58">
        <v>1.3830563278974348</v>
      </c>
      <c r="HH841" s="58">
        <v>2.240615628079385</v>
      </c>
      <c r="HI841" s="58">
        <v>2.0387376368936336</v>
      </c>
      <c r="HJ841" s="58">
        <v>1.469652405953864</v>
      </c>
      <c r="HK841" s="58">
        <v>1.4978340222390611</v>
      </c>
      <c r="HL841" s="58">
        <v>1.4576425929034913</v>
      </c>
      <c r="HM841" s="58">
        <v>1.2084968677310801</v>
      </c>
      <c r="HN841" s="58">
        <v>1.164373467530248</v>
      </c>
      <c r="HO841" s="58">
        <v>1.1285068695302332</v>
      </c>
      <c r="HP841" s="58">
        <v>1.143963297767729</v>
      </c>
      <c r="HQ841" s="58">
        <v>1.3211474552742681</v>
      </c>
      <c r="HR841" s="58">
        <v>1.7542798305689973</v>
      </c>
      <c r="HS841" s="58">
        <v>1.4846726199491509</v>
      </c>
      <c r="HT841" s="58">
        <v>2.4006322708715522</v>
      </c>
      <c r="HU841" s="58">
        <v>2.1894610231488358</v>
      </c>
      <c r="HV841" s="58">
        <v>1.576314075589506</v>
      </c>
      <c r="HW841" s="58">
        <v>1.6058035499116468</v>
      </c>
      <c r="HX841" s="58">
        <v>1.562150115265166</v>
      </c>
      <c r="HY841" s="58">
        <v>1.2946562192015658</v>
      </c>
      <c r="HZ841" s="58">
        <v>1.2452427810629412</v>
      </c>
      <c r="IA841" s="58">
        <v>1.2033682957401859</v>
      </c>
      <c r="IB841" s="58">
        <v>1.2193907852194019</v>
      </c>
      <c r="IC841" s="58">
        <v>1.4091493672190312</v>
      </c>
      <c r="ID841" s="58">
        <v>1.8788263296697205</v>
      </c>
      <c r="IE841" s="58">
        <v>1.584742224171507</v>
      </c>
      <c r="IF841" s="58">
        <v>2.5578209452234106</v>
      </c>
      <c r="IG841" s="58">
        <v>2.3378883222075761</v>
      </c>
      <c r="IH841" s="58">
        <v>1.6817368528128194</v>
      </c>
      <c r="II841" s="58">
        <v>1.7124698255986275</v>
      </c>
      <c r="IJ841" s="58">
        <v>1.6653266073010957</v>
      </c>
      <c r="IK841" s="58">
        <v>1.3797145660476493</v>
      </c>
      <c r="IL841" s="58">
        <v>1.3250221838130156</v>
      </c>
      <c r="IM841" s="58">
        <v>1.2770951127522736</v>
      </c>
      <c r="IN841" s="58">
        <v>1.2936790022064162</v>
      </c>
      <c r="IO841" s="58">
        <v>1.496054844327251</v>
      </c>
      <c r="IP841" s="58">
        <v>2.002106716394247</v>
      </c>
      <c r="IQ841" s="58">
        <v>1.6834127098648131</v>
      </c>
      <c r="IR841" s="58">
        <v>2.712444407969743</v>
      </c>
      <c r="IS841" s="58">
        <v>2.4842275412863635</v>
      </c>
      <c r="IT841" s="58">
        <v>1.1441611855123464</v>
      </c>
      <c r="IU841" s="58">
        <v>1.1649045384337293</v>
      </c>
      <c r="IV841" s="58">
        <v>1.1345581712231771</v>
      </c>
      <c r="IW841" s="58">
        <v>0.94559531377858741</v>
      </c>
      <c r="IX841" s="58">
        <v>0.91709296409238261</v>
      </c>
      <c r="IY841" s="58">
        <v>0.8870305691901762</v>
      </c>
      <c r="IZ841" s="58">
        <v>0.86582279628827064</v>
      </c>
      <c r="JA841" s="58">
        <v>0.90997199713749144</v>
      </c>
      <c r="JB841" s="58">
        <v>1.0679723053344736</v>
      </c>
      <c r="JC841" s="58">
        <v>1.3156031960789458</v>
      </c>
      <c r="JD841" s="58">
        <v>1.2669942117497905</v>
      </c>
      <c r="JE841" s="58">
        <v>1.87768692580659</v>
      </c>
      <c r="JF841" s="5">
        <v>1.2549583830162947</v>
      </c>
      <c r="JG841" s="5">
        <v>1.2770111890580318</v>
      </c>
      <c r="JH841" s="5">
        <v>1.2432313244998729</v>
      </c>
      <c r="JI841" s="5">
        <v>1.0357441848958739</v>
      </c>
      <c r="JJ841" s="5">
        <v>1.0021010928718692</v>
      </c>
      <c r="JK841" s="5">
        <v>0.965114745137446</v>
      </c>
      <c r="JL841" s="5">
        <v>0.94054423818106825</v>
      </c>
      <c r="JM841" s="5">
        <v>0.98738194572179561</v>
      </c>
      <c r="JN841" s="5">
        <v>1.1635697063719797</v>
      </c>
      <c r="JO841" s="5">
        <v>1.4408227184938955</v>
      </c>
      <c r="JP841" s="5">
        <v>1.3875953046620055</v>
      </c>
      <c r="JQ841" s="5">
        <v>2.0456211710994472</v>
      </c>
      <c r="JR841" s="58">
        <v>1.3640891930132861</v>
      </c>
      <c r="JS841" s="58">
        <v>1.3873630113997586</v>
      </c>
      <c r="JT841" s="58">
        <v>1.3501165557813135</v>
      </c>
      <c r="JU841" s="58">
        <v>1.1244039426970487</v>
      </c>
      <c r="JV841" s="58">
        <v>1.0856141018955252</v>
      </c>
      <c r="JW841" s="58">
        <v>1.0416166724674194</v>
      </c>
      <c r="JX841" s="58">
        <v>1.0138830647732386</v>
      </c>
      <c r="JY841" s="58">
        <v>1.0631292382896795</v>
      </c>
      <c r="JZ841" s="58">
        <v>1.2574052771916402</v>
      </c>
      <c r="KA841" s="58">
        <v>1.5644125092495507</v>
      </c>
      <c r="KB841" s="58">
        <v>1.5064942887473078</v>
      </c>
      <c r="KC841" s="58">
        <v>2.2103626494701136</v>
      </c>
      <c r="KD841" s="58">
        <v>1.4717475054525064</v>
      </c>
      <c r="KE841" s="58">
        <v>1.4961194959780377</v>
      </c>
      <c r="KF841" s="58">
        <v>1.455373603751289</v>
      </c>
      <c r="KG841" s="58">
        <v>1.211711657038699</v>
      </c>
      <c r="KH841" s="58">
        <v>1.167781981412612</v>
      </c>
      <c r="KI841" s="58">
        <v>1.1167116937375645</v>
      </c>
      <c r="KJ841" s="58">
        <v>1.0858141598347846</v>
      </c>
      <c r="KK841" s="58">
        <v>1.1375890265917834</v>
      </c>
      <c r="KL841" s="58">
        <v>1.3496806772617274</v>
      </c>
      <c r="KM841" s="58">
        <v>1.6865556113257578</v>
      </c>
      <c r="KN841" s="58">
        <v>1.6238804087027829</v>
      </c>
      <c r="KO841" s="58">
        <v>2.3722558370685682</v>
      </c>
      <c r="KP841" s="58">
        <v>1.578058275155841</v>
      </c>
      <c r="KQ841" s="58">
        <v>1.6034130206657926</v>
      </c>
      <c r="KR841" s="58">
        <v>1.559135259052169</v>
      </c>
      <c r="KS841" s="58">
        <v>1.2977805228932955</v>
      </c>
      <c r="KT841" s="58">
        <v>1.24872745317403</v>
      </c>
      <c r="KU841" s="58">
        <v>1.190542201095719</v>
      </c>
      <c r="KV841" s="58">
        <v>1.1564857914511244</v>
      </c>
      <c r="KW841" s="58">
        <v>1.2107904924926842</v>
      </c>
      <c r="KX841" s="58">
        <v>1.4405693804310629</v>
      </c>
      <c r="KY841" s="58">
        <v>1.8074008482130739</v>
      </c>
      <c r="KZ841" s="58">
        <v>1.7399071845026337</v>
      </c>
      <c r="LA841" s="58">
        <v>2.5315817902239393</v>
      </c>
      <c r="LB841" s="58">
        <v>1.6832679081722213</v>
      </c>
      <c r="LC841" s="58">
        <v>1.7093552900300404</v>
      </c>
      <c r="LD841" s="58">
        <v>1.6615137503879314</v>
      </c>
      <c r="LE841" s="58">
        <v>1.3827056654095711</v>
      </c>
      <c r="LF841" s="58">
        <v>1.3285527466865998</v>
      </c>
      <c r="LG841" s="58">
        <v>1.2632259187207506</v>
      </c>
      <c r="LH841" s="58">
        <v>1.2260201708877381</v>
      </c>
      <c r="LI841" s="58">
        <v>1.2827673987158454</v>
      </c>
      <c r="LJ841" s="58">
        <v>1.5301849898595841</v>
      </c>
      <c r="LK841" s="58">
        <v>1.9270713631757057</v>
      </c>
      <c r="LL841" s="58">
        <v>1.8547014019357828</v>
      </c>
      <c r="LM841" s="58">
        <v>2.6885738513405486</v>
      </c>
      <c r="LN841" s="5">
        <v>1.3360297200618447</v>
      </c>
      <c r="LO841" s="5">
        <v>1.44629776984354</v>
      </c>
      <c r="LP841" s="5">
        <v>1.2169095776019825</v>
      </c>
      <c r="LQ841" s="5">
        <v>0.94859026100373578</v>
      </c>
      <c r="LR841" s="5">
        <v>0.92138493573988278</v>
      </c>
      <c r="LS841" s="5">
        <v>0.88981074064732724</v>
      </c>
      <c r="LT841" s="5">
        <v>0.85683931918375078</v>
      </c>
      <c r="LU841" s="5">
        <v>0.86219886851023397</v>
      </c>
      <c r="LV841" s="5">
        <v>0.93440703244638068</v>
      </c>
      <c r="LW841" s="5">
        <v>1.0419651334247775</v>
      </c>
      <c r="LX841" s="5">
        <v>1.3779310315110138</v>
      </c>
      <c r="LY841" s="5">
        <v>1.3083933809675607</v>
      </c>
      <c r="LZ841" s="58">
        <v>1.4606295155233486</v>
      </c>
      <c r="MA841" s="58">
        <v>1.579062439940135</v>
      </c>
      <c r="MB841" s="58">
        <v>1.3310254055260755</v>
      </c>
      <c r="MC841" s="58">
        <v>1.0387142241827023</v>
      </c>
      <c r="MD841" s="58">
        <v>1.0066603885735601</v>
      </c>
      <c r="ME841" s="58">
        <v>0.96813177312177778</v>
      </c>
      <c r="MF841" s="58">
        <v>0.93082975591813588</v>
      </c>
      <c r="MG841" s="58">
        <v>0.93475213516273359</v>
      </c>
      <c r="MH841" s="58">
        <v>1.0151798932291922</v>
      </c>
      <c r="MI841" s="58">
        <v>1.1367667752742829</v>
      </c>
      <c r="MJ841" s="58">
        <v>1.5153185132325724</v>
      </c>
      <c r="MK841" s="58">
        <v>1.4349849467304627</v>
      </c>
      <c r="ML841" s="58">
        <v>1.5831684076096864</v>
      </c>
      <c r="MM841" s="58">
        <v>1.709280116363538</v>
      </c>
      <c r="MN841" s="58">
        <v>1.4430547901587878</v>
      </c>
      <c r="MO841" s="58">
        <v>1.1272934916252995</v>
      </c>
      <c r="MP841" s="58">
        <v>1.0904004722680398</v>
      </c>
      <c r="MQ841" s="58">
        <v>1.0448510030986473</v>
      </c>
      <c r="MR841" s="58">
        <v>1.0032234173925925</v>
      </c>
      <c r="MS841" s="58">
        <v>1.0057500965569419</v>
      </c>
      <c r="MT841" s="58">
        <v>1.0942225664051093</v>
      </c>
      <c r="MU841" s="58">
        <v>1.2299383466627405</v>
      </c>
      <c r="MV841" s="58">
        <v>1.651323366492792</v>
      </c>
      <c r="MW841" s="58">
        <v>1.5599623680558015</v>
      </c>
      <c r="MX841" s="58">
        <v>1.7038113075722472</v>
      </c>
      <c r="MY841" s="58">
        <v>1.8372956637439926</v>
      </c>
      <c r="MZ841" s="58">
        <v>1.5531905625407327</v>
      </c>
      <c r="NA841" s="58">
        <v>1.2144695032481183</v>
      </c>
      <c r="NB841" s="58">
        <v>1.1727575047071421</v>
      </c>
      <c r="NC841" s="58">
        <v>1.120144181569525</v>
      </c>
      <c r="ND841" s="58">
        <v>1.0742025396428057</v>
      </c>
      <c r="NE841" s="58">
        <v>1.0752342663664147</v>
      </c>
      <c r="NF841" s="58">
        <v>1.1717546993784496</v>
      </c>
      <c r="NG841" s="58">
        <v>1.3216628163734472</v>
      </c>
      <c r="NH841" s="58">
        <v>1.7860996851858275</v>
      </c>
      <c r="NI841" s="58">
        <v>1.6834964332431914</v>
      </c>
      <c r="NJ841" s="58">
        <v>1.8226574103105784</v>
      </c>
      <c r="NK841" s="58">
        <v>1.9637797208803076</v>
      </c>
      <c r="NL841" s="58">
        <v>1.6615928033783804</v>
      </c>
      <c r="NM841" s="58">
        <v>1.3003593383908345</v>
      </c>
      <c r="NN841" s="58">
        <v>1.2538563891646286</v>
      </c>
      <c r="NO841" s="58">
        <v>1.1941541994089373</v>
      </c>
      <c r="NP841" s="58">
        <v>1.1439147639455882</v>
      </c>
      <c r="NQ841" s="58">
        <v>1.1433663386202915</v>
      </c>
      <c r="NR841" s="58">
        <v>1.2478835406803956</v>
      </c>
      <c r="NS841" s="58">
        <v>1.4120688253314717</v>
      </c>
      <c r="NT841" s="58">
        <v>1.9197722796871994</v>
      </c>
      <c r="NU841" s="58">
        <v>1.8057263062143158</v>
      </c>
      <c r="NV841" s="58">
        <v>1.9398538629235735</v>
      </c>
      <c r="NW841" s="58">
        <v>2.0888934570464217</v>
      </c>
      <c r="NX841" s="58">
        <v>1.7683970763479351</v>
      </c>
      <c r="NY841" s="58">
        <v>1.3850615835366857</v>
      </c>
      <c r="NZ841" s="58">
        <v>1.3821700625596947</v>
      </c>
      <c r="OA841" s="58">
        <v>1.2669993278062941</v>
      </c>
      <c r="OB841" s="58">
        <v>1.2124818728305893</v>
      </c>
      <c r="OC841" s="58">
        <v>1.2102795449710932</v>
      </c>
      <c r="OD841" s="58">
        <v>1.3227508000829413</v>
      </c>
      <c r="OE841" s="58">
        <v>1.5012396381917292</v>
      </c>
      <c r="OF841" s="58">
        <v>2.0524440854572186</v>
      </c>
      <c r="OG841" s="58">
        <v>1.9267674135239343</v>
      </c>
      <c r="OH841" s="58">
        <v>1.3570826057758276</v>
      </c>
      <c r="OI841" s="58">
        <v>1.9556157693022018</v>
      </c>
      <c r="OJ841" s="58">
        <v>1.7728832307888558</v>
      </c>
      <c r="OK841" s="58">
        <v>1.074990375401579</v>
      </c>
      <c r="OL841" s="58">
        <v>0.88115942319603602</v>
      </c>
      <c r="OM841" s="58">
        <v>0.85490138202464827</v>
      </c>
      <c r="ON841" s="58">
        <v>0.81794473295037551</v>
      </c>
      <c r="OO841" s="58">
        <v>0.80803210412111715</v>
      </c>
      <c r="OP841" s="58">
        <v>0.85122688728392193</v>
      </c>
      <c r="OQ841" s="58">
        <v>0.89359881278669706</v>
      </c>
      <c r="OR841" s="58">
        <v>1.1118087208904344</v>
      </c>
      <c r="OS841" s="58">
        <v>1.3770075286300492</v>
      </c>
      <c r="OT841" s="58">
        <v>1.4898428139408761</v>
      </c>
      <c r="OU841" s="58">
        <v>2.1333112190424015</v>
      </c>
      <c r="OV841" s="58">
        <v>1.9343241272344642</v>
      </c>
      <c r="OW841" s="58">
        <v>1.1751139930562866</v>
      </c>
      <c r="OX841" s="58">
        <v>0.96273606481339546</v>
      </c>
      <c r="OY841" s="58">
        <v>0.92917852449113558</v>
      </c>
      <c r="OZ841" s="58">
        <v>0.88693141839537848</v>
      </c>
      <c r="PA841" s="58">
        <v>0.87400139700060364</v>
      </c>
      <c r="PB841" s="58">
        <v>0.92291643524372668</v>
      </c>
      <c r="PC841" s="58">
        <v>0.97237979372523664</v>
      </c>
      <c r="PD841" s="58">
        <v>1.2195251164022616</v>
      </c>
      <c r="PE841" s="58">
        <v>1.5158921341409113</v>
      </c>
      <c r="PF841" s="5">
        <v>1.6210553665566145</v>
      </c>
      <c r="PG841" s="5">
        <v>2.3078779371284628</v>
      </c>
      <c r="PH841" s="5">
        <v>2.0929587336347941</v>
      </c>
      <c r="PI841" s="5">
        <v>1.2736589224988322</v>
      </c>
      <c r="PJ841" s="5">
        <v>1.0429846701094854</v>
      </c>
      <c r="PK841" s="5">
        <v>1.0018586482842573</v>
      </c>
      <c r="PL841" s="5">
        <v>0.95423852057716507</v>
      </c>
      <c r="PM841" s="5">
        <v>0.93814943941076523</v>
      </c>
      <c r="PN841" s="5">
        <v>0.99284302590861884</v>
      </c>
      <c r="PO841" s="5">
        <v>1.0495691925296495</v>
      </c>
      <c r="PP841" s="5">
        <v>1.3258541356556455</v>
      </c>
      <c r="PQ841" s="5">
        <v>1.6535529852594821</v>
      </c>
      <c r="PR841" s="5">
        <v>1.7508811827997088</v>
      </c>
      <c r="PS841" s="5">
        <v>2.4796482103947084</v>
      </c>
      <c r="PT841" s="5">
        <v>2.2490879708347009</v>
      </c>
      <c r="PU841" s="5">
        <v>1.3707996038741479</v>
      </c>
      <c r="PV841" s="5">
        <v>1.1220564722466497</v>
      </c>
      <c r="PW841" s="5">
        <v>1.0731236446848897</v>
      </c>
      <c r="PX841" s="5">
        <v>1.020059213455446</v>
      </c>
      <c r="PY841" s="5">
        <v>1.0006871202610534</v>
      </c>
      <c r="PZ841" s="5">
        <v>1.0612089952857735</v>
      </c>
      <c r="QA841" s="5">
        <v>1.1253476875149815</v>
      </c>
      <c r="QB841" s="5">
        <v>1.4309559421363558</v>
      </c>
      <c r="QC841" s="5">
        <v>1.7901267750567291</v>
      </c>
      <c r="QD841" s="58">
        <v>1.8794515046608156</v>
      </c>
      <c r="QE841" s="58">
        <v>2.6488934324737827</v>
      </c>
      <c r="QF841" s="58">
        <v>2.4029567691578047</v>
      </c>
      <c r="QG841" s="58">
        <v>1.4666777766360086</v>
      </c>
      <c r="QH841" s="58">
        <v>1.2000740638368741</v>
      </c>
      <c r="QI841" s="58">
        <v>1.1431212589494151</v>
      </c>
      <c r="QJ841" s="58">
        <v>1.0845503735625004</v>
      </c>
      <c r="QK841" s="58">
        <v>1.0617857001208344</v>
      </c>
      <c r="QL841" s="58">
        <v>1.1281787412987294</v>
      </c>
      <c r="QM841" s="58">
        <v>1.1998621485971124</v>
      </c>
      <c r="QN841" s="58">
        <v>1.5349603932399509</v>
      </c>
      <c r="QO841" s="58">
        <v>1.9257244852246773</v>
      </c>
      <c r="QP841" s="58">
        <v>2.006875298915014</v>
      </c>
      <c r="QQ841" s="58">
        <v>2.8158391637753377</v>
      </c>
      <c r="QR841" s="58">
        <v>2.5547684470279677</v>
      </c>
      <c r="QS841" s="58">
        <v>1.5614106669251977</v>
      </c>
      <c r="QT841" s="58">
        <v>1.2771385968906206</v>
      </c>
      <c r="QU841" s="58">
        <v>1.2119736207759324</v>
      </c>
      <c r="QV841" s="58">
        <v>1.1478416447822222</v>
      </c>
      <c r="QW841" s="58">
        <v>1.1215867016077079</v>
      </c>
      <c r="QX841" s="58">
        <v>1.1938881852439127</v>
      </c>
      <c r="QY841" s="58">
        <v>1.2732340650563476</v>
      </c>
      <c r="QZ841" s="58">
        <v>1.6379746343483403</v>
      </c>
      <c r="RA841" s="58">
        <v>2.0604378222142183</v>
      </c>
      <c r="RB841" s="58">
        <v>1.2523299547092663</v>
      </c>
      <c r="RC841" s="58">
        <v>1.2775356796544397</v>
      </c>
      <c r="RD841" s="58">
        <v>1.2441838149160849</v>
      </c>
      <c r="RE841" s="58">
        <v>1.0324880307415003</v>
      </c>
      <c r="RF841" s="58">
        <v>0.99894134476941499</v>
      </c>
      <c r="RG841" s="58">
        <v>0.97488452847172991</v>
      </c>
      <c r="RH841" s="58">
        <v>0.98973421161887376</v>
      </c>
      <c r="RI841" s="58">
        <v>1.1409075700198155</v>
      </c>
      <c r="RJ841" s="58">
        <v>1.5008169425712705</v>
      </c>
      <c r="RK841" s="58">
        <v>1.2797149696378931</v>
      </c>
      <c r="RL841" s="58">
        <v>2.0774541155992212</v>
      </c>
      <c r="RM841" s="58">
        <v>1.8854675857144207</v>
      </c>
      <c r="RN841" s="58">
        <v>1.3416342454508077</v>
      </c>
      <c r="RO841" s="58">
        <v>1.3720811666051238</v>
      </c>
      <c r="RP841" s="58">
        <v>1.3384257862253284</v>
      </c>
      <c r="RQ841" s="58">
        <v>1.1103477888576232</v>
      </c>
      <c r="RR841" s="58">
        <v>1.0730455371174703</v>
      </c>
      <c r="RS841" s="58">
        <v>1.0454964443009209</v>
      </c>
      <c r="RT841" s="58">
        <v>1.0585852718359547</v>
      </c>
      <c r="RU841" s="58">
        <v>1.2204240032617308</v>
      </c>
      <c r="RV841" s="58">
        <v>1.6151530127592306</v>
      </c>
      <c r="RW841" s="58">
        <v>1.4042125569418602</v>
      </c>
      <c r="RX841" s="58">
        <v>2.3669627148247896</v>
      </c>
      <c r="RY841" s="58">
        <v>2.1513399785316172</v>
      </c>
      <c r="RZ841" s="58">
        <v>1.4480229127800137</v>
      </c>
      <c r="SA841" s="58">
        <v>1.4801841373887612</v>
      </c>
      <c r="SB841" s="58">
        <v>1.4433419031733625</v>
      </c>
      <c r="SC841" s="58">
        <v>1.1968743667709243</v>
      </c>
      <c r="SD841" s="58">
        <v>1.1544080546618323</v>
      </c>
      <c r="SE841" s="58">
        <v>1.1211157020390423</v>
      </c>
      <c r="SF841" s="58">
        <v>1.1345015393897291</v>
      </c>
      <c r="SG841" s="58">
        <v>1.3089546429992813</v>
      </c>
      <c r="SH841" s="58">
        <v>1.7401631852041304</v>
      </c>
      <c r="SI841" s="58">
        <v>1.5075316260156411</v>
      </c>
      <c r="SJ841" s="58">
        <v>2.5350686027393738</v>
      </c>
      <c r="SK841" s="58">
        <v>2.3094090508234659</v>
      </c>
      <c r="SL841" s="58">
        <v>1.5531366844589676</v>
      </c>
      <c r="SM841" s="58">
        <v>1.5868922866910991</v>
      </c>
      <c r="SN841" s="58">
        <v>1.5468325575755575</v>
      </c>
      <c r="SO841" s="58">
        <v>1.2822188763312696</v>
      </c>
      <c r="SP841" s="58">
        <v>1.2345898983506622</v>
      </c>
      <c r="SQ841" s="58">
        <v>1.1954910690465952</v>
      </c>
      <c r="SR841" s="58">
        <v>1.2093136669112139</v>
      </c>
      <c r="SS841" s="58">
        <v>1.3961831852218711</v>
      </c>
      <c r="ST841" s="58">
        <v>1.8637880262502655</v>
      </c>
      <c r="SU841" s="58">
        <v>1.6092911237020342</v>
      </c>
      <c r="SV841" s="58">
        <v>2.7001381690971673</v>
      </c>
      <c r="SW841" s="58">
        <v>2.4650045571602801</v>
      </c>
      <c r="SX841" s="58">
        <v>1.6570309173865969</v>
      </c>
      <c r="SY841" s="58">
        <v>1.6923116708651493</v>
      </c>
      <c r="SZ841" s="58">
        <v>1.6490043323927814</v>
      </c>
      <c r="TA841" s="58">
        <v>1.3664726770363336</v>
      </c>
      <c r="TB841" s="58">
        <v>1.3136909967372925</v>
      </c>
      <c r="TC841" s="58">
        <v>1.268739459998262</v>
      </c>
      <c r="TD841" s="58">
        <v>1.2829965910509045</v>
      </c>
      <c r="TE841" s="58">
        <v>1.4823233418159361</v>
      </c>
      <c r="TF841" s="58">
        <v>1.9861616979410259</v>
      </c>
      <c r="TG841" s="58">
        <v>1.7096397278701498</v>
      </c>
      <c r="TH841" s="58">
        <v>2.8624534285089305</v>
      </c>
      <c r="TI841" s="58">
        <v>2.6183509414908412</v>
      </c>
      <c r="TJ841" s="58">
        <v>1.6323249819603745</v>
      </c>
      <c r="TK841" s="58">
        <v>1.6721535161316712</v>
      </c>
      <c r="TL841" s="58">
        <v>1.6326820574844674</v>
      </c>
      <c r="TM841" s="58">
        <v>1.3532307880250181</v>
      </c>
      <c r="TN841" s="58">
        <v>1.3023598096615694</v>
      </c>
      <c r="TO841" s="58">
        <v>1.2603838072442504</v>
      </c>
      <c r="TP841" s="58">
        <v>1.2723141798953927</v>
      </c>
      <c r="TQ841" s="58">
        <v>1.4685918393046213</v>
      </c>
      <c r="TR841" s="58">
        <v>1.9702166794878051</v>
      </c>
      <c r="TS841" s="58">
        <v>1.7358667458754866</v>
      </c>
      <c r="TT841" s="58">
        <v>3.012462449048118</v>
      </c>
      <c r="TU841" s="58">
        <v>2.752474341695319</v>
      </c>
      <c r="TV841" s="58">
        <v>1.3640891930132861</v>
      </c>
      <c r="TW841" s="58">
        <v>1.3873630113997586</v>
      </c>
      <c r="TX841" s="58">
        <v>1.3501165557813135</v>
      </c>
      <c r="TY841" s="58">
        <v>1.1244039426970487</v>
      </c>
      <c r="TZ841" s="58">
        <v>1.0856141018955252</v>
      </c>
      <c r="UA841" s="58">
        <v>1.0416166724674194</v>
      </c>
      <c r="UB841" s="58">
        <v>1.0138830647732386</v>
      </c>
      <c r="UC841" s="58">
        <v>1.0631292382896795</v>
      </c>
      <c r="UD841" s="58">
        <v>1.2574052771916402</v>
      </c>
      <c r="UE841" s="58">
        <v>1.5644125092495507</v>
      </c>
      <c r="UF841" s="58">
        <v>1.5064942887473078</v>
      </c>
      <c r="UG841" s="58">
        <v>2.2103626494701136</v>
      </c>
      <c r="UH841" s="58">
        <v>1.3440132100608171</v>
      </c>
      <c r="UI841" s="58">
        <v>1.3709986570865478</v>
      </c>
      <c r="UJ841" s="58">
        <v>1.3368565051706931</v>
      </c>
      <c r="UK841" s="58">
        <v>1.1135881131611203</v>
      </c>
      <c r="UL841" s="58">
        <v>1.0763620472052482</v>
      </c>
      <c r="UM841" s="58">
        <v>1.0348544386585354</v>
      </c>
      <c r="UN841" s="58">
        <v>1.0053609298629029</v>
      </c>
      <c r="UO841" s="58">
        <v>1.0522498559168016</v>
      </c>
      <c r="UP841" s="58">
        <v>1.2444622788992294</v>
      </c>
      <c r="UQ841" s="58">
        <v>1.5511902855878568</v>
      </c>
      <c r="UR841" s="58">
        <v>1.5081261622924456</v>
      </c>
      <c r="US841" s="58">
        <v>2.3244257064243348</v>
      </c>
      <c r="UT841" s="58">
        <v>1.4501097002090093</v>
      </c>
      <c r="UU841" s="58">
        <v>1.4784820294065686</v>
      </c>
      <c r="UV841" s="58">
        <v>1.4410872611555281</v>
      </c>
      <c r="UW841" s="58">
        <v>1.2000695312395733</v>
      </c>
      <c r="UX841" s="58">
        <v>1.1578347069807726</v>
      </c>
      <c r="UY841" s="58">
        <v>1.1094672922594662</v>
      </c>
      <c r="UZ841" s="58">
        <v>1.0766935256363364</v>
      </c>
      <c r="VA841" s="58">
        <v>1.1259642236932812</v>
      </c>
      <c r="VB841" s="58">
        <v>1.3358209320465064</v>
      </c>
      <c r="VC841" s="58">
        <v>1.6723738855985169</v>
      </c>
      <c r="VD841" s="58">
        <v>1.6257489060902359</v>
      </c>
      <c r="VE841" s="58">
        <v>2.4936255808049159</v>
      </c>
      <c r="VF841" s="58">
        <v>1.5548785010625719</v>
      </c>
      <c r="VG841" s="58">
        <v>1.5845185566268292</v>
      </c>
      <c r="VH841" s="58">
        <v>1.5438361574208233</v>
      </c>
      <c r="VI841" s="58">
        <v>1.2853235727304206</v>
      </c>
      <c r="VJ841" s="58">
        <v>1.2380951623713183</v>
      </c>
      <c r="VK841" s="58">
        <v>1.1828240895430771</v>
      </c>
      <c r="VL841" s="58">
        <v>1.146777754902645</v>
      </c>
      <c r="VM841" s="58">
        <v>1.1984290889972069</v>
      </c>
      <c r="VN841" s="58">
        <v>1.4258106524234908</v>
      </c>
      <c r="VO841" s="58">
        <v>1.7922752746121065</v>
      </c>
      <c r="VP841" s="58">
        <v>1.7420218187160568</v>
      </c>
      <c r="VQ841" s="58">
        <v>2.6600718269742925</v>
      </c>
      <c r="VR841" s="58">
        <v>1.8107872930228672</v>
      </c>
      <c r="VS841" s="58">
        <v>1.8441248065216416</v>
      </c>
      <c r="VT841" s="58">
        <v>1.794922435489593</v>
      </c>
      <c r="VU841" s="58">
        <v>1.4894982265133694</v>
      </c>
      <c r="VV841" s="58">
        <v>1.4274516465844824</v>
      </c>
      <c r="VW841" s="58">
        <v>1.3520792999122981</v>
      </c>
      <c r="VX841" s="58">
        <v>1.2939097416026732</v>
      </c>
      <c r="VY841" s="58">
        <v>1.3007773713523392</v>
      </c>
      <c r="VZ841" s="58">
        <v>1.4466854904188036</v>
      </c>
      <c r="WA841" s="58">
        <v>1.6490705054974799</v>
      </c>
      <c r="WB841" s="58">
        <v>1.7719502489406986</v>
      </c>
      <c r="WC841" s="58">
        <v>2.3960389447370822</v>
      </c>
      <c r="WD841" s="58">
        <v>1.6338920114415409</v>
      </c>
      <c r="WE841" s="58">
        <v>1.6690818908049749</v>
      </c>
      <c r="WF841" s="58">
        <v>1.6289148425667508</v>
      </c>
      <c r="WG841" s="58">
        <v>1.3561830952288845</v>
      </c>
      <c r="WH841" s="58">
        <v>1.3059367305991612</v>
      </c>
      <c r="WI841" s="58">
        <v>1.2468575850352135</v>
      </c>
      <c r="WJ841" s="58">
        <v>1.2054493482250423</v>
      </c>
      <c r="WK841" s="58">
        <v>1.2565983534537275</v>
      </c>
      <c r="WL841" s="58">
        <v>1.4988936426601946</v>
      </c>
      <c r="WM841" s="58">
        <v>1.8949608624515606</v>
      </c>
      <c r="WN841" s="58">
        <v>1.8594404605040378</v>
      </c>
      <c r="WO841" s="58">
        <v>2.9594564788161208</v>
      </c>
      <c r="WP841" s="58">
        <v>1.5831684076096864</v>
      </c>
      <c r="WQ841" s="58">
        <v>1.709280116363538</v>
      </c>
      <c r="WR841" s="58">
        <v>1.4430547901587878</v>
      </c>
      <c r="WS841" s="58">
        <v>1.1272934916252995</v>
      </c>
      <c r="WT841" s="58">
        <v>1.0904004722680398</v>
      </c>
      <c r="WU841" s="58">
        <v>1.0448510030986473</v>
      </c>
      <c r="WV841" s="58">
        <v>1.0032234173925925</v>
      </c>
      <c r="WW841" s="58">
        <v>1.0057500965569419</v>
      </c>
      <c r="WX841" s="58">
        <v>1.0942225664051093</v>
      </c>
      <c r="WY841" s="58">
        <v>1.2299383466627405</v>
      </c>
      <c r="WZ841" s="58">
        <v>1.651323366492792</v>
      </c>
      <c r="XA841" s="58">
        <v>1.5599623680558015</v>
      </c>
      <c r="XB841" s="58">
        <v>1.6090590626680548</v>
      </c>
      <c r="XC841" s="58">
        <v>1.7655600958626789</v>
      </c>
      <c r="XD841" s="58">
        <v>1.452561679843777</v>
      </c>
      <c r="XE841" s="58">
        <v>1.1164766297775275</v>
      </c>
      <c r="XF841" s="58">
        <v>1.0811433624764388</v>
      </c>
      <c r="XG841" s="58">
        <v>1.0381387586088422</v>
      </c>
      <c r="XH841" s="58">
        <v>0.99485610607814334</v>
      </c>
      <c r="XI841" s="58">
        <v>0.99523647457718867</v>
      </c>
      <c r="XJ841" s="58">
        <v>1.0817974463214322</v>
      </c>
      <c r="XK841" s="58">
        <v>1.2169450020476504</v>
      </c>
      <c r="XL841" s="58">
        <v>1.6210856226836952</v>
      </c>
      <c r="XM841" s="58">
        <v>1.5649869721467282</v>
      </c>
      <c r="XN841" s="58">
        <v>1.7310723630275247</v>
      </c>
      <c r="XO841" s="58">
        <v>1.8968849848965017</v>
      </c>
      <c r="XP841" s="58">
        <v>1.5631339317499147</v>
      </c>
      <c r="XQ841" s="58">
        <v>1.2028267748020545</v>
      </c>
      <c r="XR841" s="58">
        <v>1.1628053310342683</v>
      </c>
      <c r="XS841" s="58">
        <v>1.1129548322823219</v>
      </c>
      <c r="XT841" s="58">
        <v>1.0652512693449774</v>
      </c>
      <c r="XU841" s="58">
        <v>1.0640017936069666</v>
      </c>
      <c r="XV841" s="58">
        <v>1.1584606767473808</v>
      </c>
      <c r="XW841" s="58">
        <v>1.3077314038527881</v>
      </c>
      <c r="XX841" s="58">
        <v>1.7535591380185496</v>
      </c>
      <c r="XY841" s="58">
        <v>1.6889753058248438</v>
      </c>
      <c r="XZ841" s="58">
        <v>1.8512352335399882</v>
      </c>
      <c r="YA841" s="58">
        <v>2.0265389987122697</v>
      </c>
      <c r="YB841" s="58">
        <v>1.6719487441680752</v>
      </c>
      <c r="YC841" s="58">
        <v>1.287902221620264</v>
      </c>
      <c r="YD841" s="58">
        <v>1.2432194017358573</v>
      </c>
      <c r="YE841" s="58">
        <v>1.1864962472117861</v>
      </c>
      <c r="YF841" s="58">
        <v>1.1343906900029024</v>
      </c>
      <c r="YG841" s="58">
        <v>1.1314299494578175</v>
      </c>
      <c r="YH841" s="58">
        <v>1.233738456045288</v>
      </c>
      <c r="YI841" s="58">
        <v>1.3972130936677571</v>
      </c>
      <c r="YJ841" s="58">
        <v>1.8849599337719443</v>
      </c>
      <c r="YK841" s="58">
        <v>1.811663644367334</v>
      </c>
      <c r="YL841" s="58">
        <v>1.9946784384048544</v>
      </c>
      <c r="YM841" s="58">
        <v>2.1188810593476828</v>
      </c>
      <c r="YN841" s="58">
        <v>1.8725235664393964</v>
      </c>
      <c r="YO841" s="58">
        <v>1.4922923828171235</v>
      </c>
      <c r="YP841" s="58">
        <v>1.4775697395508405</v>
      </c>
      <c r="YQ841" s="58">
        <v>1.3579056965176504</v>
      </c>
      <c r="YR841" s="58">
        <v>1.2922498272780327</v>
      </c>
      <c r="YS841" s="58">
        <v>1.270284708780296</v>
      </c>
      <c r="YT841" s="58">
        <v>1.3470978789928612</v>
      </c>
      <c r="YU841" s="58">
        <v>1.4384635856908878</v>
      </c>
      <c r="YV841" s="58">
        <v>1.8347709121787728</v>
      </c>
      <c r="YW841" s="58">
        <v>1.8870467841430705</v>
      </c>
      <c r="YX841" s="58">
        <v>1.9995467757757173</v>
      </c>
      <c r="YY841" s="58">
        <v>2.2206945586090718</v>
      </c>
      <c r="YZ841" s="58">
        <v>1.7898905782500687</v>
      </c>
      <c r="ZA841" s="58">
        <v>1.358539553072234</v>
      </c>
      <c r="ZB841" s="58">
        <v>1.3471029772399352</v>
      </c>
      <c r="ZC841" s="58">
        <v>1.2507616093315428</v>
      </c>
      <c r="ZD841" s="58">
        <v>1.1923082850805988</v>
      </c>
      <c r="ZE841" s="58">
        <v>1.185025919580766</v>
      </c>
      <c r="ZF841" s="58">
        <v>1.2927890248564917</v>
      </c>
      <c r="ZG841" s="58">
        <v>1.4697109113417937</v>
      </c>
      <c r="ZH841" s="58">
        <v>1.9783320255594332</v>
      </c>
      <c r="ZI841" s="58">
        <v>1.9395670265659446</v>
      </c>
      <c r="ZJ841" s="58">
        <v>1.6210553665566145</v>
      </c>
      <c r="ZK841" s="58">
        <v>2.3078779371284628</v>
      </c>
      <c r="ZL841" s="58">
        <v>2.0929587336347941</v>
      </c>
      <c r="ZM841" s="58">
        <v>1.2736589224988322</v>
      </c>
      <c r="ZN841" s="58">
        <v>1.0429846701094854</v>
      </c>
      <c r="ZO841" s="58">
        <v>1.0018586482842573</v>
      </c>
      <c r="ZP841" s="58">
        <v>0.95423852057716507</v>
      </c>
      <c r="ZQ841" s="58">
        <v>0.93814943941076523</v>
      </c>
      <c r="ZR841" s="58">
        <v>0.99284302590861884</v>
      </c>
      <c r="ZS841" s="58">
        <v>1.0495691925296495</v>
      </c>
      <c r="ZT841" s="58">
        <v>1.3258541356556455</v>
      </c>
      <c r="ZU841" s="58">
        <v>1.6535529852594821</v>
      </c>
      <c r="ZV841" s="58">
        <v>1.4951056764597328</v>
      </c>
      <c r="ZW841" s="58">
        <v>2.2333813235071274</v>
      </c>
      <c r="ZX841" s="58">
        <v>2.0387908040397518</v>
      </c>
      <c r="ZY841" s="58">
        <v>1.1987401067067835</v>
      </c>
      <c r="ZZ841" s="58">
        <v>0.95443738013759871</v>
      </c>
      <c r="AAA841" s="58">
        <v>0.92276766788633269</v>
      </c>
      <c r="AAB841" s="58">
        <v>0.87916524276486008</v>
      </c>
      <c r="AAC841" s="58">
        <v>0.8645080955157588</v>
      </c>
      <c r="AAD841" s="58">
        <v>0.9120070626548763</v>
      </c>
      <c r="AAE841" s="58">
        <v>0.96115115612135493</v>
      </c>
      <c r="AAF841" s="58">
        <v>1.1935683381979603</v>
      </c>
      <c r="AAG841" s="58">
        <v>1.4954305074146745</v>
      </c>
      <c r="AAH841" s="58">
        <v>1.6270527169330766</v>
      </c>
      <c r="AAI841" s="58">
        <v>2.4162053221125879</v>
      </c>
      <c r="AAJ841" s="58">
        <v>2.2060766202609825</v>
      </c>
      <c r="AAK841" s="58">
        <v>1.299306059514691</v>
      </c>
      <c r="AAL841" s="58">
        <v>1.0340583156051302</v>
      </c>
      <c r="AAM841" s="58">
        <v>0.99505203548075927</v>
      </c>
      <c r="AAN841" s="58">
        <v>0.9459836407901886</v>
      </c>
      <c r="AAO841" s="58">
        <v>0.92805535601701883</v>
      </c>
      <c r="AAP841" s="58">
        <v>0.98118734260809237</v>
      </c>
      <c r="AAQ841" s="58">
        <v>1.0375174848872835</v>
      </c>
      <c r="AAR841" s="58">
        <v>1.2976212859807834</v>
      </c>
      <c r="AAS841" s="58">
        <v>1.6312562603794669</v>
      </c>
      <c r="AAT841" s="58">
        <v>1.7576015066477508</v>
      </c>
      <c r="AAU841" s="58">
        <v>2.5959710286041164</v>
      </c>
      <c r="AAV841" s="58">
        <v>2.370593018874918</v>
      </c>
      <c r="AAW841" s="58">
        <v>1.3983950219720742</v>
      </c>
      <c r="AAX841" s="58">
        <v>1.1124998566301298</v>
      </c>
      <c r="AAY841" s="58">
        <v>1.0659147647339899</v>
      </c>
      <c r="AAZ841" s="58">
        <v>1.0113116311460164</v>
      </c>
      <c r="ABA841" s="58">
        <v>0.98999137718789609</v>
      </c>
      <c r="ABB841" s="58">
        <v>1.0488085556199005</v>
      </c>
      <c r="ABC841" s="58">
        <v>1.1124750372029564</v>
      </c>
      <c r="ABD841" s="58">
        <v>1.4004697891878082</v>
      </c>
      <c r="ABE841" s="58">
        <v>1.7660073720604998</v>
      </c>
      <c r="ABF841" s="58">
        <v>1.8595262745769825</v>
      </c>
      <c r="ABG841" s="58">
        <v>2.371555314123877</v>
      </c>
      <c r="ABH841" s="58">
        <v>2.232183219014324</v>
      </c>
      <c r="ABI841" s="58">
        <v>1.5016323012159862</v>
      </c>
      <c r="ABJ841" s="58">
        <v>1.2943048579399452</v>
      </c>
      <c r="ABK841" s="58">
        <v>1.2286749569177418</v>
      </c>
      <c r="ABL841" s="58">
        <v>1.1600596687247506</v>
      </c>
      <c r="ABM841" s="58">
        <v>1.1280028792726506</v>
      </c>
      <c r="ABN841" s="58">
        <v>1.1881222889443215</v>
      </c>
      <c r="ABO841" s="58">
        <v>1.2308116197580339</v>
      </c>
      <c r="ABP841" s="58">
        <v>1.4977720791630165</v>
      </c>
      <c r="ABQ841" s="58">
        <v>1.7703697461118209</v>
      </c>
      <c r="ABR841" s="58">
        <v>1.7668982552830039</v>
      </c>
      <c r="ABS841" s="58">
        <v>2.7301258976975182</v>
      </c>
      <c r="ABT841" s="58">
        <v>2.510466350232996</v>
      </c>
      <c r="ABU841" s="58">
        <v>1.4309071505945308</v>
      </c>
      <c r="ABV841" s="58">
        <v>1.1026351496926576</v>
      </c>
      <c r="ABW841" s="58">
        <v>1.0590397251719634</v>
      </c>
      <c r="ABX841" s="58">
        <v>1.002776377212</v>
      </c>
      <c r="ABY841" s="58">
        <v>0.97939368707380758</v>
      </c>
      <c r="ABZ841" s="58">
        <v>1.0361868009507529</v>
      </c>
      <c r="ACA841" s="58">
        <v>1.0991114309332859</v>
      </c>
      <c r="ACB841" s="58">
        <v>1.3665117328894418</v>
      </c>
      <c r="ACC841" s="58">
        <v>1.7391526473605912</v>
      </c>
      <c r="ACD841" s="58">
        <v>1.3215719055220079</v>
      </c>
      <c r="ACE841" s="58">
        <v>1.3557084748049388</v>
      </c>
      <c r="ACF841" s="58">
        <v>1.3251552194520404</v>
      </c>
      <c r="ACG841" s="58">
        <v>1.0995513970327759</v>
      </c>
      <c r="ACH841" s="58">
        <v>1.0637776590361008</v>
      </c>
      <c r="ACI841" s="58">
        <v>1.038599773022187</v>
      </c>
      <c r="ACJ841" s="58">
        <v>1.0497394946404075</v>
      </c>
      <c r="ACK841" s="58">
        <v>1.2090282570729352</v>
      </c>
      <c r="ACL841" s="58">
        <v>1.6019745609405351</v>
      </c>
      <c r="ACM841" s="58">
        <v>1.4253687859862856</v>
      </c>
      <c r="ACN841" s="58">
        <v>2.4933098015701942</v>
      </c>
      <c r="ACO841" s="58">
        <v>2.2639423201696007</v>
      </c>
      <c r="ACP841" s="58">
        <v>1.4263934196061634</v>
      </c>
      <c r="ACQ841" s="58">
        <v>1.462534252538461</v>
      </c>
      <c r="ACR841" s="58">
        <v>1.4290412134432335</v>
      </c>
      <c r="ACS841" s="58">
        <v>1.1852518658107685</v>
      </c>
      <c r="ACT841" s="58">
        <v>1.1444426417934166</v>
      </c>
      <c r="ACU841" s="58">
        <v>1.1137245345478515</v>
      </c>
      <c r="ACV841" s="58">
        <v>1.1250397810117292</v>
      </c>
      <c r="ACW841" s="58">
        <v>1.2967618307242943</v>
      </c>
      <c r="ACX841" s="58">
        <v>1.7260465398392635</v>
      </c>
      <c r="ACY841" s="58">
        <v>1.5303906320821312</v>
      </c>
      <c r="ACZ841" s="58">
        <v>2.6695049346071955</v>
      </c>
      <c r="ADA841" s="58">
        <v>2.4293570784980956</v>
      </c>
      <c r="ADB841" s="58">
        <v>1.5299592933284292</v>
      </c>
      <c r="ADC841" s="58">
        <v>1.5679810234705513</v>
      </c>
      <c r="ADD841" s="58">
        <v>1.5315149998859492</v>
      </c>
      <c r="ADE841" s="58">
        <v>1.2697815334609737</v>
      </c>
      <c r="ADF841" s="58">
        <v>1.2239370156383833</v>
      </c>
      <c r="ADG841" s="58">
        <v>1.1876138423530045</v>
      </c>
      <c r="ADH841" s="58">
        <v>1.1992365486030259</v>
      </c>
      <c r="ADI841" s="58">
        <v>1.3832170032247111</v>
      </c>
      <c r="ADJ841" s="58">
        <v>1.8487497228308103</v>
      </c>
      <c r="ADK841" s="58">
        <v>1.6338400232325612</v>
      </c>
      <c r="ADL841" s="58">
        <v>2.8424553929709244</v>
      </c>
      <c r="ADM841" s="58">
        <v>2.5921207921129845</v>
      </c>
      <c r="ADN841" s="58">
        <v>1.6323249819603745</v>
      </c>
      <c r="ADO841" s="58">
        <v>1.6721535161316712</v>
      </c>
      <c r="ADP841" s="58">
        <v>1.6326820574844674</v>
      </c>
      <c r="ADQ841" s="58">
        <v>1.3532307880250181</v>
      </c>
      <c r="ADR841" s="58">
        <v>1.3023598096615694</v>
      </c>
      <c r="ADS841" s="58">
        <v>1.2603838072442504</v>
      </c>
      <c r="ADT841" s="58">
        <v>1.2723141798953927</v>
      </c>
      <c r="ADU841" s="58">
        <v>1.4685918393046213</v>
      </c>
      <c r="ADV841" s="58">
        <v>1.9702166794878051</v>
      </c>
      <c r="ADW841" s="58">
        <v>1.7358667458754866</v>
      </c>
      <c r="ADX841" s="58">
        <v>3.012462449048118</v>
      </c>
      <c r="ADY841" s="58">
        <v>2.752474341695319</v>
      </c>
      <c r="ADZ841" s="58">
        <v>1.733614531216539</v>
      </c>
      <c r="AEA841" s="58">
        <v>1.7751412884440654</v>
      </c>
      <c r="AEB841" s="58">
        <v>1.7326326980301805</v>
      </c>
      <c r="AEC841" s="58">
        <v>1.4356765596931276</v>
      </c>
      <c r="AED841" s="58">
        <v>1.379794620171765</v>
      </c>
      <c r="AEE841" s="58">
        <v>1.3321318037022134</v>
      </c>
      <c r="AEF841" s="58">
        <v>1.3443739885955155</v>
      </c>
      <c r="AEG841" s="58">
        <v>1.5529008345217261</v>
      </c>
      <c r="AEH841" s="58">
        <v>2.0905351288943028</v>
      </c>
      <c r="AEI841" s="58">
        <v>1.8365965918745137</v>
      </c>
      <c r="AEJ841" s="58">
        <v>3.1797797012322229</v>
      </c>
      <c r="AEK841" s="58">
        <v>2.9106206880191405</v>
      </c>
      <c r="AEL841" s="58">
        <v>1.8339001566076945</v>
      </c>
      <c r="AEM841" s="58">
        <v>1.877021842899687</v>
      </c>
      <c r="AEN841" s="58">
        <v>1.8314451744912525</v>
      </c>
      <c r="AEO841" s="58">
        <v>1.5171851558209335</v>
      </c>
      <c r="AEP841" s="58">
        <v>1.4563129369893282</v>
      </c>
      <c r="AEQ841" s="58">
        <v>1.4029405559228201</v>
      </c>
      <c r="AER841" s="58">
        <v>1.4155018341135777</v>
      </c>
      <c r="AES841" s="58">
        <v>1.6361948037181298</v>
      </c>
      <c r="AET841" s="58">
        <v>2.2097347390211257</v>
      </c>
      <c r="AEU841" s="58">
        <v>1.9361365445335619</v>
      </c>
      <c r="AEV841" s="58">
        <v>3.3446233071936731</v>
      </c>
      <c r="AEW841" s="58">
        <v>3.0667329993515939</v>
      </c>
      <c r="AEX841" s="58">
        <v>1.3239372271083478</v>
      </c>
      <c r="AEY841" s="58">
        <v>1.354634302773337</v>
      </c>
      <c r="AEZ841" s="58">
        <v>1.3235964545600727</v>
      </c>
      <c r="AFA841" s="58">
        <v>1.1027722836251919</v>
      </c>
      <c r="AFB841" s="58">
        <v>1.067109992514971</v>
      </c>
      <c r="AFC841" s="58">
        <v>1.0280922048496517</v>
      </c>
      <c r="AFD841" s="58">
        <v>0.99683879495256722</v>
      </c>
      <c r="AFE841" s="58">
        <v>1.041370473543924</v>
      </c>
      <c r="AFF841" s="58">
        <v>1.2315192806068189</v>
      </c>
      <c r="AFG841" s="58">
        <v>1.5379680619261629</v>
      </c>
      <c r="AFH841" s="58">
        <v>1.5097580358375835</v>
      </c>
      <c r="AFI841" s="58">
        <v>2.4384887633785555</v>
      </c>
      <c r="AFJ841" s="58">
        <v>1.428471894965512</v>
      </c>
      <c r="AFK841" s="58">
        <v>1.4608445628350994</v>
      </c>
      <c r="AFL841" s="58">
        <v>1.4268009185597672</v>
      </c>
      <c r="AFM841" s="58">
        <v>1.1884274054404478</v>
      </c>
      <c r="AFN841" s="58">
        <v>1.1478874325489332</v>
      </c>
      <c r="AFO841" s="58">
        <v>1.1022228907813678</v>
      </c>
      <c r="AFP841" s="58">
        <v>1.0675728914378884</v>
      </c>
      <c r="AFQ841" s="58">
        <v>1.114339420794779</v>
      </c>
      <c r="AFR841" s="58">
        <v>1.3219611868312855</v>
      </c>
      <c r="AFS841" s="58">
        <v>1.6581921598712759</v>
      </c>
      <c r="AFT841" s="58">
        <v>1.6276174034776889</v>
      </c>
      <c r="AFU841" s="58">
        <v>2.6149953245412636</v>
      </c>
      <c r="AFV841" s="58">
        <v>1.531698726969303</v>
      </c>
      <c r="AFW841" s="58">
        <v>1.5656240925878655</v>
      </c>
      <c r="AFX841" s="58">
        <v>1.5285370557894777</v>
      </c>
      <c r="AFY841" s="58">
        <v>1.2728666225675458</v>
      </c>
      <c r="AFZ841" s="58">
        <v>1.2274628715686067</v>
      </c>
      <c r="AGA841" s="58">
        <v>1.1751059779904354</v>
      </c>
      <c r="AGB841" s="58">
        <v>1.1370697183541656</v>
      </c>
      <c r="AGC841" s="58">
        <v>1.1860676855017298</v>
      </c>
      <c r="AGD841" s="58">
        <v>1.4110519244159188</v>
      </c>
      <c r="AGE841" s="58">
        <v>1.7771497010111388</v>
      </c>
      <c r="AGF841" s="58">
        <v>1.7441364529294798</v>
      </c>
      <c r="AGG841" s="58">
        <v>2.7885618637246457</v>
      </c>
      <c r="AGH841" s="58">
        <v>1.6338920114415409</v>
      </c>
      <c r="AGI841" s="58">
        <v>1.6690818908049749</v>
      </c>
      <c r="AGJ841" s="58">
        <v>1.6289148425667508</v>
      </c>
      <c r="AGK841" s="58">
        <v>1.3561830952288845</v>
      </c>
      <c r="AGL841" s="58">
        <v>1.3059367305991612</v>
      </c>
      <c r="AGM841" s="58">
        <v>1.2468575850352135</v>
      </c>
      <c r="AGN841" s="58">
        <v>1.2054493482250423</v>
      </c>
      <c r="AGO841" s="58">
        <v>1.2565983534537275</v>
      </c>
      <c r="AGP841" s="58">
        <v>1.4988936426601946</v>
      </c>
      <c r="AGQ841" s="58">
        <v>1.8949608624515606</v>
      </c>
      <c r="AGR841" s="58">
        <v>1.8594404605040378</v>
      </c>
      <c r="AGS841" s="58">
        <v>2.9594564788161208</v>
      </c>
      <c r="AGT841" s="58">
        <v>1.7350639300143407</v>
      </c>
      <c r="AGU841" s="58">
        <v>1.7713112361818959</v>
      </c>
      <c r="AGV841" s="58">
        <v>1.7280285384568566</v>
      </c>
      <c r="AGW841" s="58">
        <v>1.4384562784839121</v>
      </c>
      <c r="AGX841" s="58">
        <v>1.3833939391633234</v>
      </c>
      <c r="AGY841" s="58">
        <v>1.317575175999169</v>
      </c>
      <c r="AGZ841" s="58">
        <v>1.2728122588489841</v>
      </c>
      <c r="AHA841" s="58">
        <v>1.3260414874156785</v>
      </c>
      <c r="AHB841" s="58">
        <v>1.5855552155161732</v>
      </c>
      <c r="AHC841" s="58">
        <v>2.0117033836419154</v>
      </c>
      <c r="AHD841" s="58">
        <v>1.9736344589793193</v>
      </c>
      <c r="AHE841" s="58">
        <v>3.1279050778274979</v>
      </c>
      <c r="AHF841" s="58">
        <v>1.8352118490954479</v>
      </c>
      <c r="AHG841" s="58">
        <v>1.8729866450933921</v>
      </c>
      <c r="AHH841" s="58">
        <v>1.8259598833373674</v>
      </c>
      <c r="AHI841" s="58">
        <v>1.519754781830819</v>
      </c>
      <c r="AHJ841" s="58">
        <v>1.4599072533344204</v>
      </c>
      <c r="AHK841" s="58">
        <v>1.3873416212889704</v>
      </c>
      <c r="AHL841" s="58">
        <v>1.3392436284403471</v>
      </c>
      <c r="AHM841" s="58">
        <v>1.3944903284184149</v>
      </c>
      <c r="AHN841" s="58">
        <v>1.6711789699644781</v>
      </c>
      <c r="AHO841" s="58">
        <v>2.1273708222438148</v>
      </c>
      <c r="AHP841" s="58">
        <v>2.0868076526237522</v>
      </c>
      <c r="AHQ841" s="58">
        <v>3.29410041447959</v>
      </c>
      <c r="AHR841" s="58">
        <v>1.6349497177264232</v>
      </c>
      <c r="AHS841" s="58">
        <v>1.8218400753618196</v>
      </c>
      <c r="AHT841" s="58">
        <v>1.4620685695287663</v>
      </c>
      <c r="AHU841" s="58">
        <v>1.1056597679297557</v>
      </c>
      <c r="AHV841" s="58">
        <v>1.0718862526848378</v>
      </c>
      <c r="AHW841" s="58">
        <v>1.0314265141190371</v>
      </c>
      <c r="AHX841" s="58">
        <v>0.98648879476369422</v>
      </c>
      <c r="AHY841" s="58">
        <v>0.98472285259743542</v>
      </c>
      <c r="AHZ841" s="58">
        <v>1.069372326237755</v>
      </c>
      <c r="AIA841" s="58">
        <v>1.2039516574325604</v>
      </c>
      <c r="AIB841" s="58">
        <v>1.5908478788745986</v>
      </c>
      <c r="AIC841" s="58">
        <v>1.570011576237655</v>
      </c>
      <c r="AID841" s="58">
        <v>1.7583334184828019</v>
      </c>
      <c r="AIE841" s="58">
        <v>1.9564743060490111</v>
      </c>
      <c r="AIF841" s="58">
        <v>1.5730773009590968</v>
      </c>
      <c r="AIG841" s="58">
        <v>1.1911840463559906</v>
      </c>
      <c r="AIH841" s="58">
        <v>1.1528531573613945</v>
      </c>
      <c r="AII841" s="58">
        <v>1.1057654829951191</v>
      </c>
      <c r="AIJ841" s="58">
        <v>1.0562999990471493</v>
      </c>
      <c r="AIK841" s="58">
        <v>1.0527693208475186</v>
      </c>
      <c r="AIL841" s="58">
        <v>1.1451666541163121</v>
      </c>
      <c r="AIM841" s="58">
        <v>1.2937999913321292</v>
      </c>
      <c r="AIN841" s="58">
        <v>1.7210185908512718</v>
      </c>
      <c r="AIO841" s="58">
        <v>1.6944541784064964</v>
      </c>
      <c r="AIP841" s="58">
        <v>1.8798130567693982</v>
      </c>
      <c r="AIQ841" s="58">
        <v>2.0892982765442318</v>
      </c>
      <c r="AIR841" s="58">
        <v>1.6823046849577696</v>
      </c>
      <c r="AIS841" s="58">
        <v>1.2754451048496935</v>
      </c>
      <c r="AIT841" s="58">
        <v>1.232582414307086</v>
      </c>
      <c r="AIU841" s="58">
        <v>1.1788382950146352</v>
      </c>
      <c r="AIV841" s="58">
        <v>1.1248666160602165</v>
      </c>
      <c r="AIW841" s="58">
        <v>1.1194935602953435</v>
      </c>
      <c r="AIX841" s="58">
        <v>1.2195933714101803</v>
      </c>
      <c r="AIY841" s="58">
        <v>1.3823573620040426</v>
      </c>
      <c r="AIZ841" s="58">
        <v>1.8501475878566891</v>
      </c>
      <c r="AJA841" s="58">
        <v>1.8176009825203518</v>
      </c>
      <c r="AJB841" s="58">
        <v>1.9995467757757173</v>
      </c>
      <c r="AJC841" s="58">
        <v>2.2206945586090718</v>
      </c>
      <c r="AJD841" s="58">
        <v>1.7898905782500687</v>
      </c>
      <c r="AJE841" s="58">
        <v>1.358539553072234</v>
      </c>
      <c r="AJF841" s="58">
        <v>1.3471029772399352</v>
      </c>
      <c r="AJG841" s="58">
        <v>1.2507616093315428</v>
      </c>
      <c r="AJH841" s="58">
        <v>1.1923082850805988</v>
      </c>
      <c r="AJI841" s="58">
        <v>1.185025919580766</v>
      </c>
      <c r="AJJ841" s="58">
        <v>1.2927890248564917</v>
      </c>
      <c r="AJK841" s="58">
        <v>1.4697109113417937</v>
      </c>
      <c r="AJL841" s="58">
        <v>1.9783320255594332</v>
      </c>
      <c r="AJM841" s="58">
        <v>1.9395670265659446</v>
      </c>
      <c r="AJN841" s="58">
        <v>2.1176689995138842</v>
      </c>
      <c r="AJO841" s="58">
        <v>2.3507207894887014</v>
      </c>
      <c r="AJP841" s="58">
        <v>1.8959545418287187</v>
      </c>
      <c r="AJQ841" s="58">
        <v>1.4405499304702056</v>
      </c>
      <c r="AJR841" s="58">
        <v>1.4294348125960183</v>
      </c>
      <c r="AJS841" s="58">
        <v>1.3216334529606673</v>
      </c>
      <c r="AJT841" s="58">
        <v>1.2587251960962134</v>
      </c>
      <c r="AJU841" s="58">
        <v>1.2494754300439022</v>
      </c>
      <c r="AJV841" s="58">
        <v>1.3648635370585187</v>
      </c>
      <c r="AJW841" s="58">
        <v>1.5559758068362739</v>
      </c>
      <c r="AJX841" s="58">
        <v>2.1056674368931478</v>
      </c>
      <c r="AJY841" s="58">
        <v>2.0604491393361632</v>
      </c>
      <c r="AJZ841" s="58">
        <v>2.2342953721990448</v>
      </c>
      <c r="AKA841" s="58">
        <v>2.4790770409486864</v>
      </c>
      <c r="AKB841" s="58">
        <v>2.0015808998658886</v>
      </c>
      <c r="AKC841" s="58">
        <v>1.5215476140797768</v>
      </c>
      <c r="AKD841" s="58">
        <v>1.5108659786129692</v>
      </c>
      <c r="AKE841" s="58">
        <v>1.3915372644692112</v>
      </c>
      <c r="AKF841" s="58">
        <v>1.3242023474240057</v>
      </c>
      <c r="AKG841" s="58">
        <v>1.312934478651316</v>
      </c>
      <c r="AKH841" s="58">
        <v>1.4359102941321127</v>
      </c>
      <c r="AKI841" s="58">
        <v>1.6412689856618836</v>
      </c>
      <c r="AKJ841" s="58">
        <v>2.2323008152468717</v>
      </c>
      <c r="AKK841" s="58">
        <v>2.1803298721782181</v>
      </c>
      <c r="AKL841" s="58">
        <v>1.3691559863628513</v>
      </c>
      <c r="AKM841" s="58">
        <v>2.1588847098857924</v>
      </c>
      <c r="AKN841" s="58">
        <v>1.9846228744447094</v>
      </c>
      <c r="AKO841" s="58">
        <v>1.1238212909147349</v>
      </c>
      <c r="AKP841" s="58">
        <v>0.86589009016571206</v>
      </c>
      <c r="AKQ841" s="58">
        <v>0.84367668748840807</v>
      </c>
      <c r="AKR841" s="58">
        <v>0.80409196495255508</v>
      </c>
      <c r="AKS841" s="58">
        <v>0.79086675162075237</v>
      </c>
      <c r="AKT841" s="58">
        <v>0.83117109940113376</v>
      </c>
      <c r="AKU841" s="58">
        <v>0.87273311971306033</v>
      </c>
      <c r="AKV841" s="58">
        <v>1.0612825407402751</v>
      </c>
      <c r="AKW841" s="58">
        <v>1.3373080295698672</v>
      </c>
      <c r="AKX841" s="58">
        <v>1.5032242510664444</v>
      </c>
      <c r="AKY841" s="58">
        <v>2.3527624338304669</v>
      </c>
      <c r="AKZ841" s="58">
        <v>2.1630652696872641</v>
      </c>
      <c r="ALA841" s="58">
        <v>1.2278125151552344</v>
      </c>
      <c r="ALB841" s="58">
        <v>0.94606015896361051</v>
      </c>
      <c r="ALC841" s="58">
        <v>0.91698042627662879</v>
      </c>
      <c r="ALD841" s="58">
        <v>0.87190806812493116</v>
      </c>
      <c r="ALE841" s="58">
        <v>0.85542359177298433</v>
      </c>
      <c r="ALF841" s="58">
        <v>0.90116568993041124</v>
      </c>
      <c r="ALG841" s="58">
        <v>0.94968728225958554</v>
      </c>
      <c r="ALH841" s="58">
        <v>1.164286629825211</v>
      </c>
      <c r="ALI841" s="58">
        <v>1.4723857457022047</v>
      </c>
      <c r="ALJ841" s="58">
        <v>1.6357515086346861</v>
      </c>
      <c r="ALK841" s="58">
        <v>2.5430486247344501</v>
      </c>
      <c r="ALL841" s="58">
        <v>2.3382292685920314</v>
      </c>
      <c r="ALM841" s="58">
        <v>1.3301122673081398</v>
      </c>
      <c r="ALN841" s="58">
        <v>1.0249256494233856</v>
      </c>
      <c r="ALO841" s="58">
        <v>0.98870827051856469</v>
      </c>
      <c r="ALP841" s="58">
        <v>0.93807288872953243</v>
      </c>
      <c r="ALQ841" s="58">
        <v>0.91819705425495779</v>
      </c>
      <c r="ALR841" s="58">
        <v>0.96943836994107169</v>
      </c>
      <c r="ALS841" s="58">
        <v>1.0250879258088004</v>
      </c>
      <c r="ALT841" s="58">
        <v>1.2659791851356657</v>
      </c>
      <c r="ALU841" s="58">
        <v>1.6062902588963226</v>
      </c>
      <c r="ALV841" s="58">
        <v>1.7668982552830039</v>
      </c>
      <c r="ALW841" s="58">
        <v>2.7301258976975182</v>
      </c>
      <c r="ALX841" s="58">
        <v>2.510466350232996</v>
      </c>
      <c r="ALY841" s="58">
        <v>1.4309071505945308</v>
      </c>
      <c r="ALZ841" s="58">
        <v>1.1026351496926576</v>
      </c>
      <c r="AMA841" s="58">
        <v>1.0590397251719634</v>
      </c>
      <c r="AMB841" s="58">
        <v>1.002776377212</v>
      </c>
      <c r="AMC841" s="58">
        <v>0.97939368707380758</v>
      </c>
      <c r="AMD841" s="58">
        <v>1.0361868009507529</v>
      </c>
      <c r="AME841" s="58">
        <v>1.0991114309332859</v>
      </c>
      <c r="AMF841" s="58">
        <v>1.3665117328894418</v>
      </c>
      <c r="AMG841" s="58">
        <v>1.7391526473605912</v>
      </c>
      <c r="AMH841" s="58">
        <v>1.8967953562574804</v>
      </c>
      <c r="AMI841" s="58">
        <v>2.914306796028959</v>
      </c>
      <c r="AMJ841" s="58">
        <v>2.6800634012045976</v>
      </c>
      <c r="AMK841" s="58">
        <v>1.5303489397014922</v>
      </c>
      <c r="AML841" s="58">
        <v>1.1793091044676836</v>
      </c>
      <c r="AMM841" s="58">
        <v>1.128120594909672</v>
      </c>
      <c r="AMN841" s="58">
        <v>1.0661727895051833</v>
      </c>
      <c r="AMO841" s="58">
        <v>1.0391812223369792</v>
      </c>
      <c r="AMP841" s="58">
        <v>1.101571580140184</v>
      </c>
      <c r="AMQ841" s="58">
        <v>1.1719011719979295</v>
      </c>
      <c r="AMR841" s="58">
        <v>1.4660071170279518</v>
      </c>
      <c r="AMS841" s="58">
        <v>1.8710793287001817</v>
      </c>
      <c r="AMT841" s="58">
        <v>2.0255514391297296</v>
      </c>
      <c r="AMU841" s="58">
        <v>3.0958511081557232</v>
      </c>
      <c r="AMV841" s="58">
        <v>2.8472587071244324</v>
      </c>
      <c r="AMW841" s="58">
        <v>1.6285641492682599</v>
      </c>
      <c r="AMX841" s="58">
        <v>1.2550468905994798</v>
      </c>
      <c r="AMY841" s="58">
        <v>1.1960714035704758</v>
      </c>
      <c r="AMZ841" s="58">
        <v>1.1283896016138821</v>
      </c>
      <c r="ANA841" s="58">
        <v>1.0976982642649857</v>
      </c>
      <c r="ANB841" s="58">
        <v>1.1657254842303386</v>
      </c>
      <c r="ANC841" s="58">
        <v>1.2435757452088765</v>
      </c>
      <c r="AND841" s="58">
        <v>1.5645666876096851</v>
      </c>
      <c r="ANE841" s="58">
        <v>2.0021582337813877</v>
      </c>
    </row>
    <row r="842" spans="1:1045" x14ac:dyDescent="0.35">
      <c r="A842" t="s">
        <v>133</v>
      </c>
      <c r="B842" s="3"/>
      <c r="C842" s="3"/>
      <c r="D842" s="3"/>
      <c r="E842" s="3"/>
      <c r="F842" s="3"/>
      <c r="G842" s="3"/>
      <c r="H842" s="3"/>
      <c r="I842" s="3"/>
      <c r="J842" s="3"/>
      <c r="K842" s="3"/>
      <c r="L842" s="3"/>
      <c r="M842" s="3"/>
      <c r="N842" s="3"/>
      <c r="O842" s="3"/>
      <c r="P842" s="3"/>
      <c r="Q842" s="3"/>
      <c r="R842" s="3"/>
      <c r="S842" s="3"/>
      <c r="T842" s="3"/>
      <c r="U842" s="3"/>
      <c r="V842" s="3"/>
      <c r="W842" s="3"/>
      <c r="X842" s="3"/>
      <c r="Y842" s="3"/>
      <c r="Z842" s="3"/>
      <c r="AA842" s="3"/>
      <c r="AB842" s="3"/>
      <c r="AC842" s="3"/>
      <c r="AD842" s="3"/>
      <c r="AE842" s="3"/>
      <c r="AF842" s="3"/>
      <c r="AG842" s="3"/>
      <c r="AH842" s="3"/>
      <c r="AI842" s="3"/>
      <c r="AJ842" s="3"/>
      <c r="AK842" s="3"/>
      <c r="AL842" s="3"/>
      <c r="AM842" s="3"/>
      <c r="AN842" s="3"/>
      <c r="AO842" s="3"/>
      <c r="AP842" s="3"/>
      <c r="AQ842" s="3"/>
      <c r="AR842" s="3"/>
      <c r="AS842" s="3"/>
      <c r="AT842" s="3"/>
      <c r="AU842" s="3"/>
      <c r="AV842" s="3"/>
      <c r="AW842" s="3"/>
      <c r="AX842" s="3"/>
      <c r="AY842" s="3"/>
      <c r="AZ842" s="3"/>
      <c r="BA842" s="3"/>
      <c r="BB842" s="3"/>
      <c r="BC842" s="3"/>
      <c r="BD842" s="3"/>
      <c r="BE842" s="3"/>
      <c r="BF842" s="3"/>
      <c r="BG842" s="3"/>
      <c r="BH842" s="3"/>
      <c r="BI842" s="3"/>
      <c r="BJ842" s="3"/>
      <c r="BK842" s="3"/>
      <c r="BL842" s="3"/>
      <c r="BM842" s="3"/>
      <c r="BN842" s="3"/>
      <c r="BO842" s="3"/>
      <c r="BP842" s="3"/>
      <c r="BQ842" s="3"/>
      <c r="BR842" s="3"/>
      <c r="BS842" s="3"/>
      <c r="BT842" s="3"/>
      <c r="BU842" s="3"/>
      <c r="BV842" s="3"/>
      <c r="BW842" s="3"/>
      <c r="BX842" s="3"/>
      <c r="BY842" s="3"/>
      <c r="BZ842" s="3"/>
      <c r="CA842" s="3"/>
      <c r="CB842" s="3"/>
      <c r="CC842" s="3"/>
      <c r="CD842" s="3"/>
      <c r="CE842" s="3"/>
      <c r="CF842" s="3"/>
      <c r="CG842" s="3"/>
      <c r="CH842" s="3"/>
      <c r="CI842" s="3"/>
      <c r="CJ842" s="3"/>
      <c r="CK842" s="3"/>
      <c r="CL842" s="3"/>
      <c r="CM842" s="3"/>
      <c r="CN842" s="3"/>
      <c r="CO842" s="3"/>
      <c r="CP842" s="3"/>
      <c r="CQ842" s="3"/>
      <c r="CR842" s="3"/>
      <c r="CS842" s="3"/>
      <c r="CT842" s="3"/>
      <c r="CU842" s="3"/>
      <c r="CV842" s="3"/>
      <c r="CW842" s="3"/>
      <c r="CX842" s="3"/>
      <c r="CY842" s="3"/>
      <c r="CZ842" s="3"/>
      <c r="DA842" s="3"/>
      <c r="DB842" s="3"/>
      <c r="DC842" s="3"/>
      <c r="DD842" s="3"/>
      <c r="DE842" s="3"/>
      <c r="DF842" s="3"/>
      <c r="DG842" s="3"/>
      <c r="DH842" s="3"/>
      <c r="DI842" s="3"/>
      <c r="DJ842" s="3"/>
      <c r="DK842" s="3"/>
      <c r="DL842" s="66"/>
      <c r="DM842" s="66"/>
      <c r="DN842" s="66"/>
      <c r="DO842" s="66"/>
      <c r="DP842" s="66"/>
      <c r="DQ842" s="66"/>
      <c r="DR842" s="66"/>
      <c r="DS842" s="66"/>
      <c r="DT842" s="66"/>
      <c r="DU842" s="66"/>
      <c r="DV842" s="66"/>
      <c r="DW842" s="66"/>
      <c r="DX842" s="66"/>
      <c r="DY842" s="66"/>
      <c r="DZ842" s="66"/>
      <c r="EA842" s="66"/>
      <c r="EB842" s="66"/>
      <c r="EC842" s="66"/>
      <c r="ED842" s="66"/>
      <c r="EE842" s="66"/>
      <c r="EF842" s="66"/>
      <c r="EG842" s="66"/>
      <c r="EH842" s="66"/>
      <c r="EI842" s="66"/>
      <c r="EJ842" s="66"/>
      <c r="EK842" s="66"/>
      <c r="EL842" s="66"/>
      <c r="EM842" s="66"/>
      <c r="EN842" s="66"/>
      <c r="EO842" s="66"/>
      <c r="EP842" s="66"/>
      <c r="EQ842" s="66"/>
      <c r="ER842" s="66"/>
      <c r="ES842" s="66"/>
      <c r="ET842" s="66"/>
      <c r="EU842" s="66"/>
      <c r="EV842" s="66"/>
      <c r="EW842" s="66"/>
      <c r="EX842" s="66"/>
      <c r="EY842" s="66"/>
      <c r="EZ842" s="66"/>
      <c r="FA842" s="66"/>
      <c r="FB842" s="66"/>
      <c r="FC842" s="66"/>
      <c r="FD842" s="66"/>
      <c r="FE842" s="66"/>
      <c r="FF842" s="66"/>
      <c r="FG842" s="66"/>
      <c r="FH842" s="66"/>
      <c r="FI842" s="66"/>
      <c r="FJ842" s="66"/>
      <c r="FK842" s="66"/>
      <c r="FL842" s="66"/>
      <c r="FM842" s="66"/>
      <c r="FN842" s="66"/>
      <c r="FO842" s="66"/>
      <c r="FP842" s="66"/>
      <c r="FQ842" s="66"/>
      <c r="FR842" s="66"/>
      <c r="FS842" s="66"/>
      <c r="FT842" s="66"/>
      <c r="FU842" s="66"/>
      <c r="FV842" s="66"/>
      <c r="FW842" s="66"/>
      <c r="FX842" s="66"/>
      <c r="FY842" s="66"/>
      <c r="FZ842" s="58">
        <v>0.67575657824359781</v>
      </c>
      <c r="GA842" s="58">
        <v>0</v>
      </c>
      <c r="GB842" s="58">
        <v>0</v>
      </c>
      <c r="GC842" s="58">
        <v>0</v>
      </c>
      <c r="GD842" s="58">
        <v>0</v>
      </c>
      <c r="GE842" s="58">
        <v>0</v>
      </c>
      <c r="GF842" s="58">
        <v>0</v>
      </c>
      <c r="GG842" s="58">
        <v>0</v>
      </c>
      <c r="GH842" s="58">
        <v>0</v>
      </c>
      <c r="GI842" s="58">
        <v>0</v>
      </c>
      <c r="GJ842" s="58">
        <v>3.5174808207886661E-2</v>
      </c>
      <c r="GK842" s="58">
        <v>0.35803643880712727</v>
      </c>
      <c r="GL842" s="58">
        <v>0.72540698170800022</v>
      </c>
      <c r="GM842" s="58">
        <v>0</v>
      </c>
      <c r="GN842" s="58">
        <v>0</v>
      </c>
      <c r="GO842" s="58">
        <v>0</v>
      </c>
      <c r="GP842" s="58">
        <v>0</v>
      </c>
      <c r="GQ842" s="58">
        <v>0</v>
      </c>
      <c r="GR842" s="58">
        <v>0</v>
      </c>
      <c r="GS842" s="58">
        <v>0</v>
      </c>
      <c r="GT842" s="58">
        <v>0</v>
      </c>
      <c r="GU842" s="58">
        <v>0</v>
      </c>
      <c r="GV842" s="58">
        <v>3.6163056593322911E-2</v>
      </c>
      <c r="GW842" s="58">
        <v>0.3813949755465777</v>
      </c>
      <c r="GX842" s="58">
        <v>0.7733078029231536</v>
      </c>
      <c r="GY842" s="58">
        <v>0</v>
      </c>
      <c r="GZ842" s="58">
        <v>0</v>
      </c>
      <c r="HA842" s="58">
        <v>0</v>
      </c>
      <c r="HB842" s="58">
        <v>0</v>
      </c>
      <c r="HC842" s="58">
        <v>0</v>
      </c>
      <c r="HD842" s="58">
        <v>0</v>
      </c>
      <c r="HE842" s="58">
        <v>0</v>
      </c>
      <c r="HF842" s="58">
        <v>0</v>
      </c>
      <c r="HG842" s="58">
        <v>0</v>
      </c>
      <c r="HH842" s="58">
        <v>3.7022919361334249E-2</v>
      </c>
      <c r="HI842" s="58">
        <v>0.40377202231619841</v>
      </c>
      <c r="HJ842" s="58">
        <v>0.81967848328977178</v>
      </c>
      <c r="HK842" s="58">
        <v>0</v>
      </c>
      <c r="HL842" s="58">
        <v>0</v>
      </c>
      <c r="HM842" s="58">
        <v>0</v>
      </c>
      <c r="HN842" s="58">
        <v>0</v>
      </c>
      <c r="HO842" s="58">
        <v>0</v>
      </c>
      <c r="HP842" s="58">
        <v>0</v>
      </c>
      <c r="HQ842" s="58">
        <v>0</v>
      </c>
      <c r="HR842" s="58">
        <v>0</v>
      </c>
      <c r="HS842" s="58">
        <v>0</v>
      </c>
      <c r="HT842" s="58">
        <v>3.7774735058801565E-2</v>
      </c>
      <c r="HU842" s="58">
        <v>0.42529896154561342</v>
      </c>
      <c r="HV842" s="58">
        <v>0.86469548605552127</v>
      </c>
      <c r="HW842" s="58">
        <v>0</v>
      </c>
      <c r="HX842" s="58">
        <v>0</v>
      </c>
      <c r="HY842" s="58">
        <v>0</v>
      </c>
      <c r="HZ842" s="58">
        <v>0</v>
      </c>
      <c r="IA842" s="58">
        <v>0</v>
      </c>
      <c r="IB842" s="58">
        <v>0</v>
      </c>
      <c r="IC842" s="58">
        <v>0</v>
      </c>
      <c r="ID842" s="58">
        <v>0</v>
      </c>
      <c r="IE842" s="58">
        <v>0</v>
      </c>
      <c r="IF842" s="58">
        <v>3.8434397450352965E-2</v>
      </c>
      <c r="IG842" s="58">
        <v>0.44608051962060663</v>
      </c>
      <c r="IH842" s="58">
        <v>0.90850329811122565</v>
      </c>
      <c r="II842" s="58">
        <v>0</v>
      </c>
      <c r="IJ842" s="58">
        <v>0</v>
      </c>
      <c r="IK842" s="58">
        <v>0</v>
      </c>
      <c r="IL842" s="58">
        <v>0</v>
      </c>
      <c r="IM842" s="58">
        <v>0</v>
      </c>
      <c r="IN842" s="58">
        <v>0</v>
      </c>
      <c r="IO842" s="58">
        <v>0</v>
      </c>
      <c r="IP842" s="58">
        <v>0</v>
      </c>
      <c r="IQ842" s="58">
        <v>0</v>
      </c>
      <c r="IR842" s="58">
        <v>3.9014578212690429E-2</v>
      </c>
      <c r="IS842" s="58">
        <v>0.46620150703503199</v>
      </c>
      <c r="IT842" s="58">
        <v>0.35472163320729577</v>
      </c>
      <c r="IU842" s="58">
        <v>0.67399937466760107</v>
      </c>
      <c r="IV842" s="58">
        <v>0</v>
      </c>
      <c r="IW842" s="58">
        <v>0</v>
      </c>
      <c r="IX842" s="58">
        <v>0</v>
      </c>
      <c r="IY842" s="58">
        <v>0</v>
      </c>
      <c r="IZ842" s="58">
        <v>0</v>
      </c>
      <c r="JA842" s="58">
        <v>0</v>
      </c>
      <c r="JB842" s="58">
        <v>0</v>
      </c>
      <c r="JC842" s="58">
        <v>0</v>
      </c>
      <c r="JD842" s="58">
        <v>0</v>
      </c>
      <c r="JE842" s="58">
        <v>2.7568034687295736E-2</v>
      </c>
      <c r="JF842" s="5">
        <v>0.37745233776261367</v>
      </c>
      <c r="JG842" s="5">
        <v>0.72371823186679696</v>
      </c>
      <c r="JH842" s="5">
        <v>0</v>
      </c>
      <c r="JI842" s="5">
        <v>0</v>
      </c>
      <c r="JJ842" s="5">
        <v>0</v>
      </c>
      <c r="JK842" s="5">
        <v>0</v>
      </c>
      <c r="JL842" s="5">
        <v>0</v>
      </c>
      <c r="JM842" s="5">
        <v>0</v>
      </c>
      <c r="JN842" s="5">
        <v>0</v>
      </c>
      <c r="JO842" s="5">
        <v>0</v>
      </c>
      <c r="JP842" s="5">
        <v>0</v>
      </c>
      <c r="JQ842" s="5">
        <v>2.810936446687258E-2</v>
      </c>
      <c r="JR842" s="58">
        <v>0.39917157140833764</v>
      </c>
      <c r="JS842" s="58">
        <v>0.77170228637297422</v>
      </c>
      <c r="JT842" s="58">
        <v>0</v>
      </c>
      <c r="JU842" s="58">
        <v>0</v>
      </c>
      <c r="JV842" s="58">
        <v>0</v>
      </c>
      <c r="JW842" s="58">
        <v>0</v>
      </c>
      <c r="JX842" s="58">
        <v>0</v>
      </c>
      <c r="JY842" s="58">
        <v>0</v>
      </c>
      <c r="JZ842" s="58">
        <v>0</v>
      </c>
      <c r="KA842" s="58">
        <v>0</v>
      </c>
      <c r="KB842" s="58">
        <v>0</v>
      </c>
      <c r="KC842" s="58">
        <v>2.8542718302533483E-2</v>
      </c>
      <c r="KD842" s="58">
        <v>0.42001260629053888</v>
      </c>
      <c r="KE842" s="58">
        <v>0.81816830962874121</v>
      </c>
      <c r="KF842" s="58">
        <v>0</v>
      </c>
      <c r="KG842" s="58">
        <v>0</v>
      </c>
      <c r="KH842" s="58">
        <v>0</v>
      </c>
      <c r="KI842" s="58">
        <v>0</v>
      </c>
      <c r="KJ842" s="58">
        <v>0</v>
      </c>
      <c r="KK842" s="58">
        <v>0</v>
      </c>
      <c r="KL842" s="58">
        <v>0</v>
      </c>
      <c r="KM842" s="58">
        <v>0</v>
      </c>
      <c r="KN842" s="58">
        <v>0</v>
      </c>
      <c r="KO842" s="58">
        <v>2.888567076842611E-2</v>
      </c>
      <c r="KP842" s="58">
        <v>0.44008145646932573</v>
      </c>
      <c r="KQ842" s="58">
        <v>0.86329008362565751</v>
      </c>
      <c r="KR842" s="58">
        <v>0</v>
      </c>
      <c r="KS842" s="58">
        <v>0</v>
      </c>
      <c r="KT842" s="58">
        <v>0</v>
      </c>
      <c r="KU842" s="58">
        <v>0</v>
      </c>
      <c r="KV842" s="58">
        <v>0</v>
      </c>
      <c r="KW842" s="58">
        <v>0</v>
      </c>
      <c r="KX842" s="58">
        <v>0</v>
      </c>
      <c r="KY842" s="58">
        <v>0</v>
      </c>
      <c r="KZ842" s="58">
        <v>0</v>
      </c>
      <c r="LA842" s="58">
        <v>2.9151938060648298E-2</v>
      </c>
      <c r="LB842" s="58">
        <v>0.45946444939651304</v>
      </c>
      <c r="LC842" s="58">
        <v>0.90721089083432582</v>
      </c>
      <c r="LD842" s="58">
        <v>0</v>
      </c>
      <c r="LE842" s="58">
        <v>0</v>
      </c>
      <c r="LF842" s="58">
        <v>0</v>
      </c>
      <c r="LG842" s="58">
        <v>0</v>
      </c>
      <c r="LH842" s="58">
        <v>0</v>
      </c>
      <c r="LI842" s="58">
        <v>0</v>
      </c>
      <c r="LJ842" s="58">
        <v>0</v>
      </c>
      <c r="LK842" s="58">
        <v>0</v>
      </c>
      <c r="LL842" s="58">
        <v>0</v>
      </c>
      <c r="LM842" s="58">
        <v>2.9352440634479213E-2</v>
      </c>
      <c r="LN842" s="5">
        <v>2.5821659022051045E-2</v>
      </c>
      <c r="LO842" s="5">
        <v>0.32919528381983781</v>
      </c>
      <c r="LP842" s="5">
        <v>0.65576515198708685</v>
      </c>
      <c r="LQ842" s="5">
        <v>0</v>
      </c>
      <c r="LR842" s="5">
        <v>0</v>
      </c>
      <c r="LS842" s="5">
        <v>0</v>
      </c>
      <c r="LT842" s="5">
        <v>0</v>
      </c>
      <c r="LU842" s="5">
        <v>0</v>
      </c>
      <c r="LV842" s="5">
        <v>0</v>
      </c>
      <c r="LW842" s="5">
        <v>0</v>
      </c>
      <c r="LX842" s="5">
        <v>0</v>
      </c>
      <c r="LY842" s="5">
        <v>0</v>
      </c>
      <c r="LZ842" s="58">
        <v>2.6508082785583902E-2</v>
      </c>
      <c r="MA842" s="58">
        <v>0.35104865286669279</v>
      </c>
      <c r="MB842" s="58">
        <v>0.70423798715581976</v>
      </c>
      <c r="MC842" s="58">
        <v>0</v>
      </c>
      <c r="MD842" s="58">
        <v>0</v>
      </c>
      <c r="ME842" s="58">
        <v>0</v>
      </c>
      <c r="MF842" s="58">
        <v>0</v>
      </c>
      <c r="MG842" s="58">
        <v>0</v>
      </c>
      <c r="MH842" s="58">
        <v>0</v>
      </c>
      <c r="MI842" s="58">
        <v>0</v>
      </c>
      <c r="MJ842" s="58">
        <v>0</v>
      </c>
      <c r="MK842" s="58">
        <v>0</v>
      </c>
      <c r="ML842" s="58">
        <v>2.7100203467234026E-2</v>
      </c>
      <c r="MM842" s="58">
        <v>0.3720479693742903</v>
      </c>
      <c r="MN842" s="58">
        <v>0.75107141796791177</v>
      </c>
      <c r="MO842" s="58">
        <v>0</v>
      </c>
      <c r="MP842" s="58">
        <v>0</v>
      </c>
      <c r="MQ842" s="58">
        <v>0</v>
      </c>
      <c r="MR842" s="58">
        <v>0</v>
      </c>
      <c r="MS842" s="58">
        <v>0</v>
      </c>
      <c r="MT842" s="58">
        <v>0</v>
      </c>
      <c r="MU842" s="58">
        <v>0</v>
      </c>
      <c r="MV842" s="58">
        <v>0</v>
      </c>
      <c r="MW842" s="58">
        <v>0</v>
      </c>
      <c r="MX842" s="58">
        <v>2.7614363951593637E-2</v>
      </c>
      <c r="MY842" s="58">
        <v>0.39230460324162081</v>
      </c>
      <c r="MZ842" s="58">
        <v>0.79647281904446288</v>
      </c>
      <c r="NA842" s="58">
        <v>0</v>
      </c>
      <c r="NB842" s="58">
        <v>0</v>
      </c>
      <c r="NC842" s="58">
        <v>0</v>
      </c>
      <c r="ND842" s="58">
        <v>0</v>
      </c>
      <c r="NE842" s="58">
        <v>0</v>
      </c>
      <c r="NF842" s="58">
        <v>0</v>
      </c>
      <c r="NG842" s="58">
        <v>0</v>
      </c>
      <c r="NH842" s="58">
        <v>0</v>
      </c>
      <c r="NI842" s="58">
        <v>0</v>
      </c>
      <c r="NJ842" s="58">
        <v>2.8064642784533134E-2</v>
      </c>
      <c r="NK842" s="58">
        <v>0.4118921607571383</v>
      </c>
      <c r="NL842" s="58">
        <v>0.84060877791146527</v>
      </c>
      <c r="NM842" s="58">
        <v>0</v>
      </c>
      <c r="NN842" s="58">
        <v>0</v>
      </c>
      <c r="NO842" s="58">
        <v>0</v>
      </c>
      <c r="NP842" s="58">
        <v>0</v>
      </c>
      <c r="NQ842" s="58">
        <v>0</v>
      </c>
      <c r="NR842" s="58">
        <v>0</v>
      </c>
      <c r="NS842" s="58">
        <v>0</v>
      </c>
      <c r="NT842" s="58">
        <v>0</v>
      </c>
      <c r="NU842" s="58">
        <v>0</v>
      </c>
      <c r="NV842" s="58">
        <v>2.8460188637772964E-2</v>
      </c>
      <c r="NW842" s="58">
        <v>0.43088824026891337</v>
      </c>
      <c r="NX842" s="58">
        <v>0.88361428954068955</v>
      </c>
      <c r="NY842" s="58">
        <v>0</v>
      </c>
      <c r="NZ842" s="58">
        <v>0</v>
      </c>
      <c r="OA842" s="58">
        <v>0</v>
      </c>
      <c r="OB842" s="58">
        <v>0</v>
      </c>
      <c r="OC842" s="58">
        <v>0</v>
      </c>
      <c r="OD842" s="58">
        <v>0</v>
      </c>
      <c r="OE842" s="58">
        <v>0</v>
      </c>
      <c r="OF842" s="58">
        <v>0</v>
      </c>
      <c r="OG842" s="58">
        <v>0</v>
      </c>
      <c r="OH842" s="58">
        <v>0</v>
      </c>
      <c r="OI842" s="58">
        <v>2.68639905790111E-2</v>
      </c>
      <c r="OJ842" s="58">
        <v>0.35388737904479978</v>
      </c>
      <c r="OK842" s="58">
        <v>0.67406160732330633</v>
      </c>
      <c r="OL842" s="58">
        <v>0</v>
      </c>
      <c r="OM842" s="58">
        <v>0</v>
      </c>
      <c r="ON842" s="58">
        <v>0</v>
      </c>
      <c r="OO842" s="58">
        <v>0</v>
      </c>
      <c r="OP842" s="58">
        <v>0</v>
      </c>
      <c r="OQ842" s="58">
        <v>0</v>
      </c>
      <c r="OR842" s="58">
        <v>0</v>
      </c>
      <c r="OS842" s="58">
        <v>0</v>
      </c>
      <c r="OT842" s="58">
        <v>0</v>
      </c>
      <c r="OU842" s="58">
        <v>2.7427510958899084E-2</v>
      </c>
      <c r="OV842" s="58">
        <v>0.37735302019314704</v>
      </c>
      <c r="OW842" s="58">
        <v>0.72411392886565518</v>
      </c>
      <c r="OX842" s="58">
        <v>0</v>
      </c>
      <c r="OY842" s="58">
        <v>0</v>
      </c>
      <c r="OZ842" s="58">
        <v>0</v>
      </c>
      <c r="PA842" s="58">
        <v>0</v>
      </c>
      <c r="PB842" s="58">
        <v>0</v>
      </c>
      <c r="PC842" s="58">
        <v>0</v>
      </c>
      <c r="PD842" s="58">
        <v>0</v>
      </c>
      <c r="PE842" s="58">
        <v>0</v>
      </c>
      <c r="PF842" s="5">
        <v>0</v>
      </c>
      <c r="PG842" s="5">
        <v>2.7889232003141706E-2</v>
      </c>
      <c r="PH842" s="5">
        <v>0.39986804662062597</v>
      </c>
      <c r="PI842" s="5">
        <v>0.77243084894962666</v>
      </c>
      <c r="PJ842" s="5">
        <v>0</v>
      </c>
      <c r="PK842" s="5">
        <v>0</v>
      </c>
      <c r="PL842" s="5">
        <v>0</v>
      </c>
      <c r="PM842" s="5">
        <v>0</v>
      </c>
      <c r="PN842" s="5">
        <v>0</v>
      </c>
      <c r="PO842" s="5">
        <v>0</v>
      </c>
      <c r="PP842" s="5">
        <v>0</v>
      </c>
      <c r="PQ842" s="5">
        <v>0</v>
      </c>
      <c r="PR842" s="5">
        <v>0</v>
      </c>
      <c r="PS842" s="5">
        <v>2.8266131358912708E-2</v>
      </c>
      <c r="PT842" s="5">
        <v>0.42155989464374777</v>
      </c>
      <c r="PU842" s="5">
        <v>0.81923019211207238</v>
      </c>
      <c r="PV842" s="5">
        <v>0</v>
      </c>
      <c r="PW842" s="5">
        <v>0</v>
      </c>
      <c r="PX842" s="5">
        <v>0</v>
      </c>
      <c r="PY842" s="5">
        <v>0</v>
      </c>
      <c r="PZ842" s="5">
        <v>0</v>
      </c>
      <c r="QA842" s="5">
        <v>0</v>
      </c>
      <c r="QB842" s="5">
        <v>0</v>
      </c>
      <c r="QC842" s="5">
        <v>0</v>
      </c>
      <c r="QD842" s="58">
        <v>0</v>
      </c>
      <c r="QE842" s="58">
        <v>2.8571433267176736E-2</v>
      </c>
      <c r="QF842" s="58">
        <v>0.44253028975621972</v>
      </c>
      <c r="QG842" s="58">
        <v>0.86468709874669469</v>
      </c>
      <c r="QH842" s="58">
        <v>0</v>
      </c>
      <c r="QI842" s="58">
        <v>0</v>
      </c>
      <c r="QJ842" s="58">
        <v>0</v>
      </c>
      <c r="QK842" s="58">
        <v>0</v>
      </c>
      <c r="QL842" s="58">
        <v>0</v>
      </c>
      <c r="QM842" s="58">
        <v>0</v>
      </c>
      <c r="QN842" s="58">
        <v>0</v>
      </c>
      <c r="QO842" s="58">
        <v>0</v>
      </c>
      <c r="QP842" s="58">
        <v>0</v>
      </c>
      <c r="QQ842" s="58">
        <v>2.881564495419156E-2</v>
      </c>
      <c r="QR842" s="58">
        <v>0.46286169053446236</v>
      </c>
      <c r="QS842" s="58">
        <v>0.90894495151606081</v>
      </c>
      <c r="QT842" s="58">
        <v>0</v>
      </c>
      <c r="QU842" s="58">
        <v>0</v>
      </c>
      <c r="QV842" s="58">
        <v>0</v>
      </c>
      <c r="QW842" s="58">
        <v>0</v>
      </c>
      <c r="QX842" s="58">
        <v>0</v>
      </c>
      <c r="QY842" s="58">
        <v>0</v>
      </c>
      <c r="QZ842" s="58">
        <v>0</v>
      </c>
      <c r="RA842" s="58">
        <v>0</v>
      </c>
      <c r="RB842" s="58">
        <v>0.72540698170800022</v>
      </c>
      <c r="RC842" s="58">
        <v>0</v>
      </c>
      <c r="RD842" s="58">
        <v>0</v>
      </c>
      <c r="RE842" s="58">
        <v>0</v>
      </c>
      <c r="RF842" s="58">
        <v>0</v>
      </c>
      <c r="RG842" s="58">
        <v>0</v>
      </c>
      <c r="RH842" s="58">
        <v>0</v>
      </c>
      <c r="RI842" s="58">
        <v>0</v>
      </c>
      <c r="RJ842" s="58">
        <v>0</v>
      </c>
      <c r="RK842" s="58">
        <v>0</v>
      </c>
      <c r="RL842" s="58">
        <v>3.6163056593322911E-2</v>
      </c>
      <c r="RM842" s="58">
        <v>0.3813949755465777</v>
      </c>
      <c r="RN842" s="58">
        <v>0.71444331681343243</v>
      </c>
      <c r="RO842" s="58">
        <v>0</v>
      </c>
      <c r="RP842" s="58">
        <v>0</v>
      </c>
      <c r="RQ842" s="58">
        <v>0</v>
      </c>
      <c r="RR842" s="58">
        <v>0</v>
      </c>
      <c r="RS842" s="58">
        <v>0</v>
      </c>
      <c r="RT842" s="58">
        <v>0</v>
      </c>
      <c r="RU842" s="58">
        <v>0</v>
      </c>
      <c r="RV842" s="58">
        <v>0</v>
      </c>
      <c r="RW842" s="58">
        <v>0</v>
      </c>
      <c r="RX842" s="58">
        <v>1.8511459680667124E-2</v>
      </c>
      <c r="RY842" s="58">
        <v>0.32263648836992531</v>
      </c>
      <c r="RZ842" s="58">
        <v>0.75656409863159246</v>
      </c>
      <c r="SA842" s="58">
        <v>0</v>
      </c>
      <c r="SB842" s="58">
        <v>0</v>
      </c>
      <c r="SC842" s="58">
        <v>0</v>
      </c>
      <c r="SD842" s="58">
        <v>0</v>
      </c>
      <c r="SE842" s="58">
        <v>0</v>
      </c>
      <c r="SF842" s="58">
        <v>0</v>
      </c>
      <c r="SG842" s="58">
        <v>0</v>
      </c>
      <c r="SH842" s="58">
        <v>0</v>
      </c>
      <c r="SI842" s="58">
        <v>0</v>
      </c>
      <c r="SJ842" s="58">
        <v>1.8887367529400782E-2</v>
      </c>
      <c r="SK842" s="58">
        <v>0.33914468439385798</v>
      </c>
      <c r="SL842" s="58">
        <v>0.79740415599374259</v>
      </c>
      <c r="SM842" s="58">
        <v>0</v>
      </c>
      <c r="SN842" s="58">
        <v>0</v>
      </c>
      <c r="SO842" s="58">
        <v>0</v>
      </c>
      <c r="SP842" s="58">
        <v>0</v>
      </c>
      <c r="SQ842" s="58">
        <v>0</v>
      </c>
      <c r="SR842" s="58">
        <v>0</v>
      </c>
      <c r="SS842" s="58">
        <v>0</v>
      </c>
      <c r="ST842" s="58">
        <v>0</v>
      </c>
      <c r="SU842" s="58">
        <v>0</v>
      </c>
      <c r="SV842" s="58">
        <v>1.9217198725176483E-2</v>
      </c>
      <c r="SW842" s="58">
        <v>0.35503379841181204</v>
      </c>
      <c r="SX842" s="58">
        <v>0.83710056958169987</v>
      </c>
      <c r="SY842" s="58">
        <v>0</v>
      </c>
      <c r="SZ842" s="58">
        <v>0</v>
      </c>
      <c r="TA842" s="58">
        <v>0</v>
      </c>
      <c r="TB842" s="58">
        <v>0</v>
      </c>
      <c r="TC842" s="58">
        <v>0</v>
      </c>
      <c r="TD842" s="58">
        <v>0</v>
      </c>
      <c r="TE842" s="58">
        <v>0</v>
      </c>
      <c r="TF842" s="58">
        <v>0</v>
      </c>
      <c r="TG842" s="58">
        <v>0</v>
      </c>
      <c r="TH842" s="58">
        <v>1.9507289106345214E-2</v>
      </c>
      <c r="TI842" s="58">
        <v>0.37037564139099521</v>
      </c>
      <c r="TJ842" s="58">
        <v>0.76569784105217409</v>
      </c>
      <c r="TK842" s="58">
        <v>0</v>
      </c>
      <c r="TL842" s="58">
        <v>0</v>
      </c>
      <c r="TM842" s="58">
        <v>0</v>
      </c>
      <c r="TN842" s="58">
        <v>0</v>
      </c>
      <c r="TO842" s="58">
        <v>0</v>
      </c>
      <c r="TP842" s="58">
        <v>0</v>
      </c>
      <c r="TQ842" s="58">
        <v>0</v>
      </c>
      <c r="TR842" s="58">
        <v>0</v>
      </c>
      <c r="TS842" s="58">
        <v>0</v>
      </c>
      <c r="TT842" s="58">
        <v>0</v>
      </c>
      <c r="TU842" s="58">
        <v>0.27454977574695844</v>
      </c>
      <c r="TV842" s="58">
        <v>0.39917157140833764</v>
      </c>
      <c r="TW842" s="58">
        <v>0.77170228637297422</v>
      </c>
      <c r="TX842" s="58">
        <v>0</v>
      </c>
      <c r="TY842" s="58">
        <v>0</v>
      </c>
      <c r="TZ842" s="58">
        <v>0</v>
      </c>
      <c r="UA842" s="58">
        <v>0</v>
      </c>
      <c r="UB842" s="58">
        <v>0</v>
      </c>
      <c r="UC842" s="58">
        <v>0</v>
      </c>
      <c r="UD842" s="58">
        <v>0</v>
      </c>
      <c r="UE842" s="58">
        <v>0</v>
      </c>
      <c r="UF842" s="58">
        <v>0</v>
      </c>
      <c r="UG842" s="58">
        <v>2.8542718302533483E-2</v>
      </c>
      <c r="UH842" s="58">
        <v>0.32069054223242127</v>
      </c>
      <c r="UI842" s="58">
        <v>0.71080273743295841</v>
      </c>
      <c r="UJ842" s="58">
        <v>0</v>
      </c>
      <c r="UK842" s="58">
        <v>0</v>
      </c>
      <c r="UL842" s="58">
        <v>0</v>
      </c>
      <c r="UM842" s="58">
        <v>0</v>
      </c>
      <c r="UN842" s="58">
        <v>0</v>
      </c>
      <c r="UO842" s="58">
        <v>0</v>
      </c>
      <c r="UP842" s="58">
        <v>0</v>
      </c>
      <c r="UQ842" s="58">
        <v>0</v>
      </c>
      <c r="UR842" s="58">
        <v>0</v>
      </c>
      <c r="US842" s="58">
        <v>1.4271359151266741E-2</v>
      </c>
      <c r="UT842" s="58">
        <v>0.3367024143645993</v>
      </c>
      <c r="UU842" s="58">
        <v>0.75292482835829144</v>
      </c>
      <c r="UV842" s="58">
        <v>0</v>
      </c>
      <c r="UW842" s="58">
        <v>0</v>
      </c>
      <c r="UX842" s="58">
        <v>0</v>
      </c>
      <c r="UY842" s="58">
        <v>0</v>
      </c>
      <c r="UZ842" s="58">
        <v>0</v>
      </c>
      <c r="VA842" s="58">
        <v>0</v>
      </c>
      <c r="VB842" s="58">
        <v>0</v>
      </c>
      <c r="VC842" s="58">
        <v>0</v>
      </c>
      <c r="VD842" s="58">
        <v>0</v>
      </c>
      <c r="VE842" s="58">
        <v>1.4442835384213055E-2</v>
      </c>
      <c r="VF842" s="58">
        <v>0.35206531547536635</v>
      </c>
      <c r="VG842" s="58">
        <v>0.79378127703302148</v>
      </c>
      <c r="VH842" s="58">
        <v>0</v>
      </c>
      <c r="VI842" s="58">
        <v>0</v>
      </c>
      <c r="VJ842" s="58">
        <v>0</v>
      </c>
      <c r="VK842" s="58">
        <v>0</v>
      </c>
      <c r="VL842" s="58">
        <v>0</v>
      </c>
      <c r="VM842" s="58">
        <v>0</v>
      </c>
      <c r="VN842" s="58">
        <v>0</v>
      </c>
      <c r="VO842" s="58">
        <v>0</v>
      </c>
      <c r="VP842" s="58">
        <v>0</v>
      </c>
      <c r="VQ842" s="58">
        <v>1.4575969030324149E-2</v>
      </c>
      <c r="VR842" s="58">
        <v>0.13712059259254919</v>
      </c>
      <c r="VS842" s="58">
        <v>0.37990256185645233</v>
      </c>
      <c r="VT842" s="58">
        <v>0</v>
      </c>
      <c r="VU842" s="58">
        <v>0</v>
      </c>
      <c r="VV842" s="58">
        <v>0</v>
      </c>
      <c r="VW842" s="58">
        <v>0</v>
      </c>
      <c r="VX842" s="58">
        <v>0</v>
      </c>
      <c r="VY842" s="58">
        <v>0</v>
      </c>
      <c r="VZ842" s="58">
        <v>0</v>
      </c>
      <c r="WA842" s="58">
        <v>0</v>
      </c>
      <c r="WB842" s="58">
        <v>0</v>
      </c>
      <c r="WC842" s="58">
        <v>0</v>
      </c>
      <c r="WD842" s="58">
        <v>0.27424118518509838</v>
      </c>
      <c r="WE842" s="58">
        <v>0.75980512371290465</v>
      </c>
      <c r="WF842" s="58">
        <v>0</v>
      </c>
      <c r="WG842" s="58">
        <v>0</v>
      </c>
      <c r="WH842" s="58">
        <v>0</v>
      </c>
      <c r="WI842" s="58">
        <v>0</v>
      </c>
      <c r="WJ842" s="58">
        <v>0</v>
      </c>
      <c r="WK842" s="58">
        <v>0</v>
      </c>
      <c r="WL842" s="58">
        <v>0</v>
      </c>
      <c r="WM842" s="58">
        <v>0</v>
      </c>
      <c r="WN842" s="58">
        <v>0</v>
      </c>
      <c r="WO842" s="58">
        <v>0</v>
      </c>
      <c r="WP842" s="58">
        <v>2.7100203467234026E-2</v>
      </c>
      <c r="WQ842" s="58">
        <v>0.3720479693742903</v>
      </c>
      <c r="WR842" s="58">
        <v>0.75107141796791177</v>
      </c>
      <c r="WS842" s="58">
        <v>0</v>
      </c>
      <c r="WT842" s="58">
        <v>0</v>
      </c>
      <c r="WU842" s="58">
        <v>0</v>
      </c>
      <c r="WV842" s="58">
        <v>0</v>
      </c>
      <c r="WW842" s="58">
        <v>0</v>
      </c>
      <c r="WX842" s="58">
        <v>0</v>
      </c>
      <c r="WY842" s="58">
        <v>0</v>
      </c>
      <c r="WZ842" s="58">
        <v>0</v>
      </c>
      <c r="XA842" s="58">
        <v>0</v>
      </c>
      <c r="XB842" s="58">
        <v>1.3550101733617013E-2</v>
      </c>
      <c r="XC842" s="58">
        <v>0.28988811651250557</v>
      </c>
      <c r="XD842" s="58">
        <v>0.68657055394526245</v>
      </c>
      <c r="XE842" s="58">
        <v>0</v>
      </c>
      <c r="XF842" s="58">
        <v>0</v>
      </c>
      <c r="XG842" s="58">
        <v>0</v>
      </c>
      <c r="XH842" s="58">
        <v>0</v>
      </c>
      <c r="XI842" s="58">
        <v>0</v>
      </c>
      <c r="XJ842" s="58">
        <v>0</v>
      </c>
      <c r="XK842" s="58">
        <v>0</v>
      </c>
      <c r="XL842" s="58">
        <v>0</v>
      </c>
      <c r="XM842" s="58">
        <v>0</v>
      </c>
      <c r="XN842" s="58">
        <v>1.3807181975796818E-2</v>
      </c>
      <c r="XO842" s="58">
        <v>0.30504869714043475</v>
      </c>
      <c r="XP842" s="58">
        <v>0.72753660188663194</v>
      </c>
      <c r="XQ842" s="58">
        <v>0</v>
      </c>
      <c r="XR842" s="58">
        <v>0</v>
      </c>
      <c r="XS842" s="58">
        <v>0</v>
      </c>
      <c r="XT842" s="58">
        <v>0</v>
      </c>
      <c r="XU842" s="58">
        <v>0</v>
      </c>
      <c r="XV842" s="58">
        <v>0</v>
      </c>
      <c r="XW842" s="58">
        <v>0</v>
      </c>
      <c r="XX842" s="58">
        <v>0</v>
      </c>
      <c r="XY842" s="58">
        <v>0</v>
      </c>
      <c r="XZ842" s="58">
        <v>1.4032321392266567E-2</v>
      </c>
      <c r="YA842" s="58">
        <v>0.31967296483834112</v>
      </c>
      <c r="YB842" s="58">
        <v>0.76732923606301218</v>
      </c>
      <c r="YC842" s="58">
        <v>0</v>
      </c>
      <c r="YD842" s="58">
        <v>0</v>
      </c>
      <c r="YE842" s="58">
        <v>0</v>
      </c>
      <c r="YF842" s="58">
        <v>0</v>
      </c>
      <c r="YG842" s="58">
        <v>0</v>
      </c>
      <c r="YH842" s="58">
        <v>0</v>
      </c>
      <c r="YI842" s="58">
        <v>0</v>
      </c>
      <c r="YJ842" s="58">
        <v>0</v>
      </c>
      <c r="YK842" s="58">
        <v>0</v>
      </c>
      <c r="YL842" s="58">
        <v>0</v>
      </c>
      <c r="YM842" s="58">
        <v>0.11837350611070457</v>
      </c>
      <c r="YN842" s="58">
        <v>0.3642682261414123</v>
      </c>
      <c r="YO842" s="58">
        <v>0</v>
      </c>
      <c r="YP842" s="58">
        <v>0</v>
      </c>
      <c r="YQ842" s="58">
        <v>0</v>
      </c>
      <c r="YR842" s="58">
        <v>0</v>
      </c>
      <c r="YS842" s="58">
        <v>0</v>
      </c>
      <c r="YT842" s="58">
        <v>0</v>
      </c>
      <c r="YU842" s="58">
        <v>0</v>
      </c>
      <c r="YV842" s="58">
        <v>0</v>
      </c>
      <c r="YW842" s="58">
        <v>0</v>
      </c>
      <c r="YX842" s="58">
        <v>0</v>
      </c>
      <c r="YY842" s="58">
        <v>0.23674701222140915</v>
      </c>
      <c r="YZ842" s="58">
        <v>0.7285364522828246</v>
      </c>
      <c r="ZA842" s="58">
        <v>0</v>
      </c>
      <c r="ZB842" s="58">
        <v>0</v>
      </c>
      <c r="ZC842" s="58">
        <v>0</v>
      </c>
      <c r="ZD842" s="58">
        <v>0</v>
      </c>
      <c r="ZE842" s="58">
        <v>0</v>
      </c>
      <c r="ZF842" s="58">
        <v>0</v>
      </c>
      <c r="ZG842" s="58">
        <v>0</v>
      </c>
      <c r="ZH842" s="58">
        <v>0</v>
      </c>
      <c r="ZI842" s="58">
        <v>0</v>
      </c>
      <c r="ZJ842" s="58">
        <v>0</v>
      </c>
      <c r="ZK842" s="58">
        <v>2.7889232003141706E-2</v>
      </c>
      <c r="ZL842" s="58">
        <v>0.39986804662062597</v>
      </c>
      <c r="ZM842" s="58">
        <v>0.77243084894962666</v>
      </c>
      <c r="ZN842" s="58">
        <v>0</v>
      </c>
      <c r="ZO842" s="58">
        <v>0</v>
      </c>
      <c r="ZP842" s="58">
        <v>0</v>
      </c>
      <c r="ZQ842" s="58">
        <v>0</v>
      </c>
      <c r="ZR842" s="58">
        <v>0</v>
      </c>
      <c r="ZS842" s="58">
        <v>0</v>
      </c>
      <c r="ZT842" s="58">
        <v>0</v>
      </c>
      <c r="ZU842" s="58">
        <v>0</v>
      </c>
      <c r="ZV842" s="58">
        <v>0</v>
      </c>
      <c r="ZW842" s="58">
        <v>1.3944616001570853E-2</v>
      </c>
      <c r="ZX842" s="58">
        <v>0.30478309657683922</v>
      </c>
      <c r="ZY842" s="58">
        <v>0.66669993992919774</v>
      </c>
      <c r="ZZ842" s="58">
        <v>0</v>
      </c>
      <c r="AAA842" s="58">
        <v>0</v>
      </c>
      <c r="AAB842" s="58">
        <v>0</v>
      </c>
      <c r="AAC842" s="58">
        <v>0</v>
      </c>
      <c r="AAD842" s="58">
        <v>0</v>
      </c>
      <c r="AAE842" s="58">
        <v>0</v>
      </c>
      <c r="AAF842" s="58">
        <v>0</v>
      </c>
      <c r="AAG842" s="58">
        <v>0</v>
      </c>
      <c r="AAH842" s="58">
        <v>0</v>
      </c>
      <c r="AAI842" s="58">
        <v>1.4133065679456354E-2</v>
      </c>
      <c r="AAJ842" s="58">
        <v>0.32190139644233684</v>
      </c>
      <c r="AAK842" s="58">
        <v>0.71035535367085267</v>
      </c>
      <c r="AAL842" s="58">
        <v>0</v>
      </c>
      <c r="AAM842" s="58">
        <v>0</v>
      </c>
      <c r="AAN842" s="58">
        <v>0</v>
      </c>
      <c r="AAO842" s="58">
        <v>0</v>
      </c>
      <c r="AAP842" s="58">
        <v>0</v>
      </c>
      <c r="AAQ842" s="58">
        <v>0</v>
      </c>
      <c r="AAR842" s="58">
        <v>0</v>
      </c>
      <c r="AAS842" s="58">
        <v>0</v>
      </c>
      <c r="AAT842" s="58">
        <v>0</v>
      </c>
      <c r="AAU842" s="58">
        <v>1.4285716633588368E-2</v>
      </c>
      <c r="AAV842" s="58">
        <v>0.33834796920635729</v>
      </c>
      <c r="AAW842" s="58">
        <v>0.75259111989303817</v>
      </c>
      <c r="AAX842" s="58">
        <v>0</v>
      </c>
      <c r="AAY842" s="58">
        <v>0</v>
      </c>
      <c r="AAZ842" s="58">
        <v>0</v>
      </c>
      <c r="ABA842" s="58">
        <v>0</v>
      </c>
      <c r="ABB842" s="58">
        <v>0</v>
      </c>
      <c r="ABC842" s="58">
        <v>0</v>
      </c>
      <c r="ABD842" s="58">
        <v>0</v>
      </c>
      <c r="ABE842" s="58">
        <v>0</v>
      </c>
      <c r="ABF842" s="58">
        <v>0</v>
      </c>
      <c r="ABG842" s="58">
        <v>0</v>
      </c>
      <c r="ABH842" s="58">
        <v>0.12277673426765225</v>
      </c>
      <c r="ABI842" s="58">
        <v>0.33910198692824828</v>
      </c>
      <c r="ABJ842" s="58">
        <v>0</v>
      </c>
      <c r="ABK842" s="58">
        <v>0</v>
      </c>
      <c r="ABL842" s="58">
        <v>0</v>
      </c>
      <c r="ABM842" s="58">
        <v>0</v>
      </c>
      <c r="ABN842" s="58">
        <v>0</v>
      </c>
      <c r="ABO842" s="58">
        <v>0</v>
      </c>
      <c r="ABP842" s="58">
        <v>0</v>
      </c>
      <c r="ABQ842" s="58">
        <v>0</v>
      </c>
      <c r="ABR842" s="58">
        <v>0</v>
      </c>
      <c r="ABS842" s="58">
        <v>0</v>
      </c>
      <c r="ABT842" s="58">
        <v>0.24555346853530449</v>
      </c>
      <c r="ABU842" s="58">
        <v>0.67820397385649656</v>
      </c>
      <c r="ABV842" s="58">
        <v>0</v>
      </c>
      <c r="ABW842" s="58">
        <v>0</v>
      </c>
      <c r="ABX842" s="58">
        <v>0</v>
      </c>
      <c r="ABY842" s="58">
        <v>0</v>
      </c>
      <c r="ABZ842" s="58">
        <v>0</v>
      </c>
      <c r="ACA842" s="58">
        <v>0</v>
      </c>
      <c r="ACB842" s="58">
        <v>0</v>
      </c>
      <c r="ACC842" s="58">
        <v>0</v>
      </c>
      <c r="ACD842" s="58">
        <v>0.65557883070371126</v>
      </c>
      <c r="ACE842" s="58">
        <v>0</v>
      </c>
      <c r="ACF842" s="58">
        <v>0</v>
      </c>
      <c r="ACG842" s="58">
        <v>0</v>
      </c>
      <c r="ACH842" s="58">
        <v>0</v>
      </c>
      <c r="ACI842" s="58">
        <v>0</v>
      </c>
      <c r="ACJ842" s="58">
        <v>0</v>
      </c>
      <c r="ACK842" s="58">
        <v>0</v>
      </c>
      <c r="ACL842" s="58">
        <v>0</v>
      </c>
      <c r="ACM842" s="58">
        <v>0</v>
      </c>
      <c r="ACN842" s="58">
        <v>0</v>
      </c>
      <c r="ACO842" s="58">
        <v>0.24150095442365216</v>
      </c>
      <c r="ACP842" s="58">
        <v>0.69344971397341315</v>
      </c>
      <c r="ACQ842" s="58">
        <v>0</v>
      </c>
      <c r="ACR842" s="58">
        <v>0</v>
      </c>
      <c r="ACS842" s="58">
        <v>0</v>
      </c>
      <c r="ACT842" s="58">
        <v>0</v>
      </c>
      <c r="ACU842" s="58">
        <v>0</v>
      </c>
      <c r="ACV842" s="58">
        <v>0</v>
      </c>
      <c r="ACW842" s="58">
        <v>0</v>
      </c>
      <c r="ACX842" s="58">
        <v>0</v>
      </c>
      <c r="ACY842" s="58">
        <v>0</v>
      </c>
      <c r="ACZ842" s="58">
        <v>0</v>
      </c>
      <c r="ADA842" s="58">
        <v>0.25299040724210253</v>
      </c>
      <c r="ADB842" s="58">
        <v>0.73011282593196392</v>
      </c>
      <c r="ADC842" s="58">
        <v>0</v>
      </c>
      <c r="ADD842" s="58">
        <v>0</v>
      </c>
      <c r="ADE842" s="58">
        <v>0</v>
      </c>
      <c r="ADF842" s="58">
        <v>0</v>
      </c>
      <c r="ADG842" s="58">
        <v>0</v>
      </c>
      <c r="ADH842" s="58">
        <v>0</v>
      </c>
      <c r="ADI842" s="58">
        <v>0</v>
      </c>
      <c r="ADJ842" s="58">
        <v>0</v>
      </c>
      <c r="ADK842" s="58">
        <v>0</v>
      </c>
      <c r="ADL842" s="58">
        <v>0</v>
      </c>
      <c r="ADM842" s="58">
        <v>0.26398707720301745</v>
      </c>
      <c r="ADN842" s="58">
        <v>0.76569784105217409</v>
      </c>
      <c r="ADO842" s="58">
        <v>0</v>
      </c>
      <c r="ADP842" s="58">
        <v>0</v>
      </c>
      <c r="ADQ842" s="58">
        <v>0</v>
      </c>
      <c r="ADR842" s="58">
        <v>0</v>
      </c>
      <c r="ADS842" s="58">
        <v>0</v>
      </c>
      <c r="ADT842" s="58">
        <v>0</v>
      </c>
      <c r="ADU842" s="58">
        <v>0</v>
      </c>
      <c r="ADV842" s="58">
        <v>0</v>
      </c>
      <c r="ADW842" s="58">
        <v>0</v>
      </c>
      <c r="ADX842" s="58">
        <v>0</v>
      </c>
      <c r="ADY842" s="58">
        <v>0.27454977574695844</v>
      </c>
      <c r="ADZ842" s="58">
        <v>0.80031348657951307</v>
      </c>
      <c r="AEA842" s="58">
        <v>0</v>
      </c>
      <c r="AEB842" s="58">
        <v>0</v>
      </c>
      <c r="AEC842" s="58">
        <v>0</v>
      </c>
      <c r="AED842" s="58">
        <v>0</v>
      </c>
      <c r="AEE842" s="58">
        <v>0</v>
      </c>
      <c r="AEF842" s="58">
        <v>0</v>
      </c>
      <c r="AEG842" s="58">
        <v>0</v>
      </c>
      <c r="AEH842" s="58">
        <v>0</v>
      </c>
      <c r="AEI842" s="58">
        <v>0</v>
      </c>
      <c r="AEJ842" s="58">
        <v>0</v>
      </c>
      <c r="AEK842" s="58">
        <v>0.28472684044603896</v>
      </c>
      <c r="AEL842" s="58">
        <v>0.83405126089341308</v>
      </c>
      <c r="AEM842" s="58">
        <v>0</v>
      </c>
      <c r="AEN842" s="58">
        <v>0</v>
      </c>
      <c r="AEO842" s="58">
        <v>0</v>
      </c>
      <c r="AEP842" s="58">
        <v>0</v>
      </c>
      <c r="AEQ842" s="58">
        <v>0</v>
      </c>
      <c r="AER842" s="58">
        <v>0</v>
      </c>
      <c r="AES842" s="58">
        <v>0</v>
      </c>
      <c r="AET842" s="58">
        <v>0</v>
      </c>
      <c r="AEU842" s="58">
        <v>0</v>
      </c>
      <c r="AEV842" s="58">
        <v>0</v>
      </c>
      <c r="AEW842" s="58">
        <v>0.29455855283727472</v>
      </c>
      <c r="AEX842" s="58">
        <v>0.4844190261130098</v>
      </c>
      <c r="AEY842" s="58">
        <v>1.2998063769858854</v>
      </c>
      <c r="AEZ842" s="58">
        <v>0</v>
      </c>
      <c r="AFA842" s="58">
        <v>0</v>
      </c>
      <c r="AFB842" s="58">
        <v>0</v>
      </c>
      <c r="AFC842" s="58">
        <v>0</v>
      </c>
      <c r="AFD842" s="58">
        <v>0</v>
      </c>
      <c r="AFE842" s="58">
        <v>0</v>
      </c>
      <c r="AFF842" s="58">
        <v>0</v>
      </c>
      <c r="AFG842" s="58">
        <v>0</v>
      </c>
      <c r="AFH842" s="58">
        <v>0</v>
      </c>
      <c r="AFI842" s="58">
        <v>0</v>
      </c>
      <c r="AFJ842" s="58">
        <v>0.50678444487731944</v>
      </c>
      <c r="AFK842" s="58">
        <v>1.3753626941756834</v>
      </c>
      <c r="AFL842" s="58">
        <v>0</v>
      </c>
      <c r="AFM842" s="58">
        <v>0</v>
      </c>
      <c r="AFN842" s="58">
        <v>0</v>
      </c>
      <c r="AFO842" s="58">
        <v>0</v>
      </c>
      <c r="AFP842" s="58">
        <v>0</v>
      </c>
      <c r="AFQ842" s="58">
        <v>0</v>
      </c>
      <c r="AFR842" s="58">
        <v>0</v>
      </c>
      <c r="AFS842" s="58">
        <v>0</v>
      </c>
      <c r="AFT842" s="58">
        <v>0</v>
      </c>
      <c r="AFU842" s="58">
        <v>0</v>
      </c>
      <c r="AFV842" s="58">
        <v>0.52809834896281393</v>
      </c>
      <c r="AFW842" s="58">
        <v>1.4485449408807707</v>
      </c>
      <c r="AFX842" s="58">
        <v>0</v>
      </c>
      <c r="AFY842" s="58">
        <v>0</v>
      </c>
      <c r="AFZ842" s="58">
        <v>0</v>
      </c>
      <c r="AGA842" s="58">
        <v>0</v>
      </c>
      <c r="AGB842" s="58">
        <v>0</v>
      </c>
      <c r="AGC842" s="58">
        <v>0</v>
      </c>
      <c r="AGD842" s="58">
        <v>0</v>
      </c>
      <c r="AGE842" s="58">
        <v>0</v>
      </c>
      <c r="AGF842" s="58">
        <v>0</v>
      </c>
      <c r="AGG842" s="58">
        <v>0</v>
      </c>
      <c r="AGH842" s="58">
        <v>0.54848237037019676</v>
      </c>
      <c r="AGI842" s="58">
        <v>1.5196102474258093</v>
      </c>
      <c r="AGJ842" s="58">
        <v>0</v>
      </c>
      <c r="AGK842" s="58">
        <v>0</v>
      </c>
      <c r="AGL842" s="58">
        <v>0</v>
      </c>
      <c r="AGM842" s="58">
        <v>0</v>
      </c>
      <c r="AGN842" s="58">
        <v>0</v>
      </c>
      <c r="AGO842" s="58">
        <v>0</v>
      </c>
      <c r="AGP842" s="58">
        <v>0</v>
      </c>
      <c r="AGQ842" s="58">
        <v>0</v>
      </c>
      <c r="AGR842" s="58">
        <v>0</v>
      </c>
      <c r="AGS842" s="58">
        <v>0</v>
      </c>
      <c r="AGT842" s="58">
        <v>0.5680357085875023</v>
      </c>
      <c r="AGU842" s="58">
        <v>1.588772136677455</v>
      </c>
      <c r="AGV842" s="58">
        <v>0</v>
      </c>
      <c r="AGW842" s="58">
        <v>0</v>
      </c>
      <c r="AGX842" s="58">
        <v>0</v>
      </c>
      <c r="AGY842" s="58">
        <v>0</v>
      </c>
      <c r="AGZ842" s="58">
        <v>0</v>
      </c>
      <c r="AHA842" s="58">
        <v>0</v>
      </c>
      <c r="AHB842" s="58">
        <v>0</v>
      </c>
      <c r="AHC842" s="58">
        <v>0</v>
      </c>
      <c r="AHD842" s="58">
        <v>0</v>
      </c>
      <c r="AHE842" s="58">
        <v>0</v>
      </c>
      <c r="AHF842" s="58">
        <v>0.58684184450087362</v>
      </c>
      <c r="AHG842" s="58">
        <v>1.6562102663778815</v>
      </c>
      <c r="AHH842" s="58">
        <v>0</v>
      </c>
      <c r="AHI842" s="58">
        <v>0</v>
      </c>
      <c r="AHJ842" s="58">
        <v>0</v>
      </c>
      <c r="AHK842" s="58">
        <v>0</v>
      </c>
      <c r="AHL842" s="58">
        <v>0</v>
      </c>
      <c r="AHM842" s="58">
        <v>0</v>
      </c>
      <c r="AHN842" s="58">
        <v>0</v>
      </c>
      <c r="AHO842" s="58">
        <v>0</v>
      </c>
      <c r="AHP842" s="58">
        <v>0</v>
      </c>
      <c r="AHQ842" s="58">
        <v>0</v>
      </c>
      <c r="AHR842" s="58">
        <v>0</v>
      </c>
      <c r="AHS842" s="58">
        <v>0.20772826365072081</v>
      </c>
      <c r="AHT842" s="58">
        <v>0.62206968992261313</v>
      </c>
      <c r="AHU842" s="58">
        <v>0</v>
      </c>
      <c r="AHV842" s="58">
        <v>0</v>
      </c>
      <c r="AHW842" s="58">
        <v>0</v>
      </c>
      <c r="AHX842" s="58">
        <v>0</v>
      </c>
      <c r="AHY842" s="58">
        <v>0</v>
      </c>
      <c r="AHZ842" s="58">
        <v>0</v>
      </c>
      <c r="AIA842" s="58">
        <v>0</v>
      </c>
      <c r="AIB842" s="58">
        <v>0</v>
      </c>
      <c r="AIC842" s="58">
        <v>0</v>
      </c>
      <c r="AID842" s="58">
        <v>0</v>
      </c>
      <c r="AIE842" s="58">
        <v>0.2177927910392487</v>
      </c>
      <c r="AIF842" s="58">
        <v>0.658600384728801</v>
      </c>
      <c r="AIG842" s="58">
        <v>0</v>
      </c>
      <c r="AIH842" s="58">
        <v>0</v>
      </c>
      <c r="AII842" s="58">
        <v>0</v>
      </c>
      <c r="AIJ842" s="58">
        <v>0</v>
      </c>
      <c r="AIK842" s="58">
        <v>0</v>
      </c>
      <c r="AIL842" s="58">
        <v>0</v>
      </c>
      <c r="AIM842" s="58">
        <v>0</v>
      </c>
      <c r="AIN842" s="58">
        <v>0</v>
      </c>
      <c r="AIO842" s="58">
        <v>0</v>
      </c>
      <c r="AIP842" s="58">
        <v>0</v>
      </c>
      <c r="AIQ842" s="58">
        <v>0.22745376891954397</v>
      </c>
      <c r="AIR842" s="58">
        <v>0.69404969421455909</v>
      </c>
      <c r="AIS842" s="58">
        <v>0</v>
      </c>
      <c r="AIT842" s="58">
        <v>0</v>
      </c>
      <c r="AIU842" s="58">
        <v>0</v>
      </c>
      <c r="AIV842" s="58">
        <v>0</v>
      </c>
      <c r="AIW842" s="58">
        <v>0</v>
      </c>
      <c r="AIX842" s="58">
        <v>0</v>
      </c>
      <c r="AIY842" s="58">
        <v>0</v>
      </c>
      <c r="AIZ842" s="58">
        <v>0</v>
      </c>
      <c r="AJA842" s="58">
        <v>0</v>
      </c>
      <c r="AJB842" s="58">
        <v>0</v>
      </c>
      <c r="AJC842" s="58">
        <v>0.23674701222140915</v>
      </c>
      <c r="AJD842" s="58">
        <v>0.7285364522828246</v>
      </c>
      <c r="AJE842" s="58">
        <v>0</v>
      </c>
      <c r="AJF842" s="58">
        <v>0</v>
      </c>
      <c r="AJG842" s="58">
        <v>0</v>
      </c>
      <c r="AJH842" s="58">
        <v>0</v>
      </c>
      <c r="AJI842" s="58">
        <v>0</v>
      </c>
      <c r="AJJ842" s="58">
        <v>0</v>
      </c>
      <c r="AJK842" s="58">
        <v>0</v>
      </c>
      <c r="AJL842" s="58">
        <v>0</v>
      </c>
      <c r="AJM842" s="58">
        <v>0</v>
      </c>
      <c r="AJN842" s="58">
        <v>0</v>
      </c>
      <c r="AJO842" s="58">
        <v>0.24571600618255215</v>
      </c>
      <c r="AJP842" s="58">
        <v>0.76215911172236417</v>
      </c>
      <c r="AJQ842" s="58">
        <v>0</v>
      </c>
      <c r="AJR842" s="58">
        <v>0</v>
      </c>
      <c r="AJS842" s="58">
        <v>0</v>
      </c>
      <c r="AJT842" s="58">
        <v>0</v>
      </c>
      <c r="AJU842" s="58">
        <v>0</v>
      </c>
      <c r="AJV842" s="58">
        <v>0</v>
      </c>
      <c r="AJW842" s="58">
        <v>0</v>
      </c>
      <c r="AJX842" s="58">
        <v>0</v>
      </c>
      <c r="AJY842" s="58">
        <v>0</v>
      </c>
      <c r="AJZ842" s="58">
        <v>0</v>
      </c>
      <c r="AKA842" s="58">
        <v>0.25441036500638958</v>
      </c>
      <c r="AKB842" s="58">
        <v>0.79493457762380193</v>
      </c>
      <c r="AKC842" s="58">
        <v>0</v>
      </c>
      <c r="AKD842" s="58">
        <v>0</v>
      </c>
      <c r="AKE842" s="58">
        <v>0</v>
      </c>
      <c r="AKF842" s="58">
        <v>0</v>
      </c>
      <c r="AKG842" s="58">
        <v>0</v>
      </c>
      <c r="AKH842" s="58">
        <v>0</v>
      </c>
      <c r="AKI842" s="58">
        <v>0</v>
      </c>
      <c r="AKJ842" s="58">
        <v>0</v>
      </c>
      <c r="AKK842" s="58">
        <v>0</v>
      </c>
      <c r="AKL842" s="58">
        <v>0</v>
      </c>
      <c r="AKM842" s="58">
        <v>0</v>
      </c>
      <c r="AKN842" s="58">
        <v>0.20969814653305241</v>
      </c>
      <c r="AKO842" s="58">
        <v>0.56096903090876882</v>
      </c>
      <c r="AKP842" s="58">
        <v>0</v>
      </c>
      <c r="AKQ842" s="58">
        <v>0</v>
      </c>
      <c r="AKR842" s="58">
        <v>0</v>
      </c>
      <c r="AKS842" s="58">
        <v>0</v>
      </c>
      <c r="AKT842" s="58">
        <v>0</v>
      </c>
      <c r="AKU842" s="58">
        <v>0</v>
      </c>
      <c r="AKV842" s="58">
        <v>0</v>
      </c>
      <c r="AKW842" s="58">
        <v>0</v>
      </c>
      <c r="AKX842" s="58">
        <v>0</v>
      </c>
      <c r="AKY842" s="58">
        <v>0</v>
      </c>
      <c r="AKZ842" s="58">
        <v>0.22224289824092597</v>
      </c>
      <c r="ALA842" s="58">
        <v>0.60148051522963286</v>
      </c>
      <c r="ALB842" s="58">
        <v>0</v>
      </c>
      <c r="ALC842" s="58">
        <v>0</v>
      </c>
      <c r="ALD842" s="58">
        <v>0</v>
      </c>
      <c r="ALE842" s="58">
        <v>0</v>
      </c>
      <c r="ALF842" s="58">
        <v>0</v>
      </c>
      <c r="ALG842" s="58">
        <v>0</v>
      </c>
      <c r="ALH842" s="58">
        <v>0</v>
      </c>
      <c r="ALI842" s="58">
        <v>0</v>
      </c>
      <c r="ALJ842" s="58">
        <v>0</v>
      </c>
      <c r="ALK842" s="58">
        <v>0</v>
      </c>
      <c r="ALL842" s="58">
        <v>0.23416564865649489</v>
      </c>
      <c r="ALM842" s="58">
        <v>0.64049514103938154</v>
      </c>
      <c r="ALN842" s="58">
        <v>0</v>
      </c>
      <c r="ALO842" s="58">
        <v>0</v>
      </c>
      <c r="ALP842" s="58">
        <v>0</v>
      </c>
      <c r="ALQ842" s="58">
        <v>0</v>
      </c>
      <c r="ALR842" s="58">
        <v>0</v>
      </c>
      <c r="ALS842" s="58">
        <v>0</v>
      </c>
      <c r="ALT842" s="58">
        <v>0</v>
      </c>
      <c r="ALU842" s="58">
        <v>0</v>
      </c>
      <c r="ALV842" s="58">
        <v>0</v>
      </c>
      <c r="ALW842" s="58">
        <v>0</v>
      </c>
      <c r="ALX842" s="58">
        <v>0.24555346853530449</v>
      </c>
      <c r="ALY842" s="58">
        <v>0.67820397385649656</v>
      </c>
      <c r="ALZ842" s="58">
        <v>0</v>
      </c>
      <c r="AMA842" s="58">
        <v>0</v>
      </c>
      <c r="AMB842" s="58">
        <v>0</v>
      </c>
      <c r="AMC842" s="58">
        <v>0</v>
      </c>
      <c r="AMD842" s="58">
        <v>0</v>
      </c>
      <c r="AME842" s="58">
        <v>0</v>
      </c>
      <c r="AMF842" s="58">
        <v>0</v>
      </c>
      <c r="AMG842" s="58">
        <v>0</v>
      </c>
      <c r="AMH842" s="58">
        <v>0</v>
      </c>
      <c r="AMI842" s="58">
        <v>0</v>
      </c>
      <c r="AMJ842" s="58">
        <v>0.25647537923277552</v>
      </c>
      <c r="AMK842" s="58">
        <v>0.7147602909136993</v>
      </c>
      <c r="AML842" s="58">
        <v>0</v>
      </c>
      <c r="AMM842" s="58">
        <v>0</v>
      </c>
      <c r="AMN842" s="58">
        <v>0</v>
      </c>
      <c r="AMO842" s="58">
        <v>0</v>
      </c>
      <c r="AMP842" s="58">
        <v>0</v>
      </c>
      <c r="AMQ842" s="58">
        <v>0</v>
      </c>
      <c r="AMR842" s="58">
        <v>0</v>
      </c>
      <c r="AMS842" s="58">
        <v>0</v>
      </c>
      <c r="AMT842" s="58">
        <v>0</v>
      </c>
      <c r="AMU842" s="58">
        <v>0</v>
      </c>
      <c r="AMV842" s="58">
        <v>0.2669873642253901</v>
      </c>
      <c r="AMW842" s="58">
        <v>0.75028864570456366</v>
      </c>
      <c r="AMX842" s="58">
        <v>0</v>
      </c>
      <c r="AMY842" s="58">
        <v>0</v>
      </c>
      <c r="AMZ842" s="58">
        <v>0</v>
      </c>
      <c r="ANA842" s="58">
        <v>0</v>
      </c>
      <c r="ANB842" s="58">
        <v>0</v>
      </c>
      <c r="ANC842" s="58">
        <v>0</v>
      </c>
      <c r="AND842" s="58">
        <v>0</v>
      </c>
      <c r="ANE842" s="58">
        <v>0</v>
      </c>
    </row>
    <row r="843" spans="1:1045" x14ac:dyDescent="0.35">
      <c r="A843" t="s">
        <v>72</v>
      </c>
      <c r="B843" s="3"/>
      <c r="C843" s="3"/>
      <c r="D843" s="3"/>
      <c r="E843" s="3"/>
      <c r="F843" s="3"/>
      <c r="G843" s="3"/>
      <c r="H843" s="3"/>
      <c r="I843" s="3"/>
      <c r="J843" s="3"/>
      <c r="K843" s="3"/>
      <c r="L843" s="3"/>
      <c r="M843" s="3"/>
      <c r="N843" s="3"/>
      <c r="O843" s="3"/>
      <c r="P843" s="3"/>
      <c r="Q843" s="3"/>
      <c r="R843" s="3"/>
      <c r="S843" s="3"/>
      <c r="T843" s="3"/>
      <c r="U843" s="3"/>
      <c r="V843" s="3"/>
      <c r="W843" s="3"/>
      <c r="X843" s="3"/>
      <c r="Y843" s="3"/>
      <c r="Z843" s="3"/>
      <c r="AA843" s="3"/>
      <c r="AB843" s="3"/>
      <c r="AC843" s="3"/>
      <c r="AD843" s="3"/>
      <c r="AE843" s="3"/>
      <c r="AF843" s="3"/>
      <c r="AG843" s="3"/>
      <c r="AH843" s="3"/>
      <c r="AI843" s="3"/>
      <c r="AJ843" s="3"/>
      <c r="AK843" s="3"/>
      <c r="AL843" s="3"/>
      <c r="AM843" s="3"/>
      <c r="AN843" s="3"/>
      <c r="AO843" s="3"/>
      <c r="AP843" s="3"/>
      <c r="AQ843" s="3"/>
      <c r="AR843" s="3"/>
      <c r="AS843" s="3"/>
      <c r="AT843" s="3"/>
      <c r="AU843" s="3"/>
      <c r="AV843" s="3"/>
      <c r="AW843" s="3"/>
      <c r="AX843" s="3"/>
      <c r="AY843" s="3"/>
      <c r="AZ843" s="3"/>
      <c r="BA843" s="3"/>
      <c r="BB843" s="3"/>
      <c r="BC843" s="3"/>
      <c r="BD843" s="3"/>
      <c r="BE843" s="3"/>
      <c r="BF843" s="3"/>
      <c r="BG843" s="3"/>
      <c r="BH843" s="3"/>
      <c r="BI843" s="3"/>
      <c r="BJ843" s="3"/>
      <c r="BK843" s="3"/>
      <c r="BL843" s="3"/>
      <c r="BM843" s="3"/>
      <c r="BN843" s="3"/>
      <c r="BO843" s="3"/>
      <c r="BP843" s="3"/>
      <c r="BQ843" s="3"/>
      <c r="BR843" s="3"/>
      <c r="BS843" s="3"/>
      <c r="BT843" s="3"/>
      <c r="BU843" s="3"/>
      <c r="BV843" s="3"/>
      <c r="BW843" s="3"/>
      <c r="BX843" s="3"/>
      <c r="BY843" s="3"/>
      <c r="BZ843" s="3"/>
      <c r="CA843" s="3"/>
      <c r="CB843" s="3"/>
      <c r="CC843" s="3"/>
      <c r="CD843" s="3"/>
      <c r="CE843" s="3"/>
      <c r="CF843" s="3"/>
      <c r="CG843" s="3"/>
      <c r="CH843" s="3"/>
      <c r="CI843" s="3"/>
      <c r="CJ843" s="3"/>
      <c r="CK843" s="3"/>
      <c r="CL843" s="3"/>
      <c r="CM843" s="3"/>
      <c r="CN843" s="3"/>
      <c r="CO843" s="3"/>
      <c r="CP843" s="3"/>
      <c r="CQ843" s="3"/>
      <c r="CR843" s="3"/>
      <c r="CS843" s="3"/>
      <c r="CT843" s="3"/>
      <c r="CU843" s="3"/>
      <c r="CV843" s="3"/>
      <c r="CW843" s="3"/>
      <c r="CX843" s="3"/>
      <c r="CY843" s="3"/>
      <c r="CZ843" s="3"/>
      <c r="DA843" s="3"/>
      <c r="DB843" s="3"/>
      <c r="DC843" s="3"/>
      <c r="DD843" s="3"/>
      <c r="DE843" s="3"/>
      <c r="DF843" s="3"/>
      <c r="DG843" s="3"/>
      <c r="DH843" s="3"/>
      <c r="DI843" s="3"/>
      <c r="DJ843" s="3"/>
      <c r="DK843" s="3"/>
      <c r="DL843" s="66"/>
      <c r="DM843" s="66"/>
      <c r="DN843" s="66"/>
      <c r="DO843" s="66"/>
      <c r="DP843" s="66"/>
      <c r="DQ843" s="66"/>
      <c r="DR843" s="66"/>
      <c r="DS843" s="66"/>
      <c r="DT843" s="66"/>
      <c r="DU843" s="66"/>
      <c r="DV843" s="66"/>
      <c r="DW843" s="66"/>
      <c r="DX843" s="66"/>
      <c r="DY843" s="66"/>
      <c r="DZ843" s="66"/>
      <c r="EA843" s="66"/>
      <c r="EB843" s="66"/>
      <c r="EC843" s="66"/>
      <c r="ED843" s="66"/>
      <c r="EE843" s="66"/>
      <c r="EF843" s="66"/>
      <c r="EG843" s="66"/>
      <c r="EH843" s="66"/>
      <c r="EI843" s="66"/>
      <c r="EJ843" s="66"/>
      <c r="EK843" s="66"/>
      <c r="EL843" s="66"/>
      <c r="EM843" s="66"/>
      <c r="EN843" s="66"/>
      <c r="EO843" s="66"/>
      <c r="EP843" s="66"/>
      <c r="EQ843" s="66"/>
      <c r="ER843" s="66"/>
      <c r="ES843" s="66"/>
      <c r="ET843" s="66"/>
      <c r="EU843" s="66"/>
      <c r="EV843" s="66"/>
      <c r="EW843" s="66"/>
      <c r="EX843" s="66"/>
      <c r="EY843" s="66"/>
      <c r="EZ843" s="66"/>
      <c r="FA843" s="66"/>
      <c r="FB843" s="66"/>
      <c r="FC843" s="66"/>
      <c r="FD843" s="66"/>
      <c r="FE843" s="66"/>
      <c r="FF843" s="66"/>
      <c r="FG843" s="66"/>
      <c r="FH843" s="66"/>
      <c r="FI843" s="66"/>
      <c r="FJ843" s="66"/>
      <c r="FK843" s="66"/>
      <c r="FL843" s="66"/>
      <c r="FM843" s="66"/>
      <c r="FN843" s="66"/>
      <c r="FO843" s="66"/>
      <c r="FP843" s="66"/>
      <c r="FQ843" s="66"/>
      <c r="FR843" s="66"/>
      <c r="FS843" s="66"/>
      <c r="FT843" s="66"/>
      <c r="FU843" s="66"/>
      <c r="FV843" s="66"/>
      <c r="FW843" s="66"/>
      <c r="FX843" s="66"/>
      <c r="FY843" s="66"/>
      <c r="FZ843" s="58">
        <f>FZ838+2*FZ842</f>
        <v>2.6074840982980296</v>
      </c>
      <c r="GA843" s="58">
        <f t="shared" ref="GA843" si="27902">GA838+2*GA842</f>
        <v>1.1088694250036784</v>
      </c>
      <c r="GB843" s="58">
        <f t="shared" ref="GB843" si="27903">GB838+2*GB842</f>
        <v>1.0756538386735088</v>
      </c>
      <c r="GC843" s="58">
        <f t="shared" ref="GC843" si="27904">GC838+2*GC842</f>
        <v>0.86847130819501972</v>
      </c>
      <c r="GD843" s="58">
        <f t="shared" ref="GD843" si="27905">GD838+2*GD842</f>
        <v>0.83416850156357447</v>
      </c>
      <c r="GE843" s="58">
        <f t="shared" ref="GE843" si="27906">GE838+2*GE842</f>
        <v>0.81618294416733317</v>
      </c>
      <c r="GF843" s="58">
        <f t="shared" ref="GF843" si="27907">GF838+2*GF842</f>
        <v>0.82575852371015179</v>
      </c>
      <c r="GG843" s="58">
        <f t="shared" ref="GG843" si="27908">GG838+2*GG842</f>
        <v>0.95670109180815111</v>
      </c>
      <c r="GH843" s="58">
        <f t="shared" ref="GH843" si="27909">GH838+2*GH842</f>
        <v>1.2880569289215398</v>
      </c>
      <c r="GI843" s="58">
        <f t="shared" ref="GI843" si="27910">GI838+2*GI842</f>
        <v>1.102152627300137</v>
      </c>
      <c r="GJ843" s="58">
        <f t="shared" ref="GJ843" si="27911">GJ838+2*GJ842</f>
        <v>1.9217047654610739</v>
      </c>
      <c r="GK843" s="58">
        <f t="shared" ref="GK843" si="27912">GK838+2*GK842</f>
        <v>2.3955706478511951</v>
      </c>
      <c r="GL843" s="58">
        <f t="shared" ref="GL843" si="27913">GL838+2*GL842</f>
        <v>2.8275027812677465</v>
      </c>
      <c r="GM843" s="58">
        <f t="shared" ref="GM843" si="27914">GM838+2*GM842</f>
        <v>1.2191298901832355</v>
      </c>
      <c r="GN843" s="58">
        <f t="shared" ref="GN843" si="27915">GN838+2*GN842</f>
        <v>1.1822504064863357</v>
      </c>
      <c r="GO843" s="58">
        <f t="shared" ref="GO843" si="27916">GO838+2*GO842</f>
        <v>0.95230894173604252</v>
      </c>
      <c r="GP843" s="58">
        <f t="shared" ref="GP843" si="27917">GP838+2*GP842</f>
        <v>0.91133855999368718</v>
      </c>
      <c r="GQ843" s="58">
        <f t="shared" ref="GQ843" si="27918">GQ838+2*GQ842</f>
        <v>0.88739878449143561</v>
      </c>
      <c r="GR843" s="58">
        <f t="shared" ref="GR843" si="27919">GR838+2*GR842</f>
        <v>0.89687274443856946</v>
      </c>
      <c r="GS843" s="58">
        <f t="shared" ref="GS843" si="27920">GS838+2*GS842</f>
        <v>1.0405327467871002</v>
      </c>
      <c r="GT843" s="58">
        <f t="shared" ref="GT843" si="27921">GT838+2*GT842</f>
        <v>1.409685852336239</v>
      </c>
      <c r="GU843" s="58">
        <f t="shared" ref="GU843" si="27922">GU838+2*GU842</f>
        <v>1.2012397860758584</v>
      </c>
      <c r="GV843" s="58">
        <f t="shared" ref="GV843" si="27923">GV838+2*GV842</f>
        <v>2.086580667197846</v>
      </c>
      <c r="GW843" s="58">
        <f t="shared" ref="GW843" si="27924">GW838+2*GW842</f>
        <v>2.5954273443741029</v>
      </c>
      <c r="GX843" s="58">
        <f t="shared" ref="GX843" si="27925">GX838+2*GX842</f>
        <v>3.0424857208497569</v>
      </c>
      <c r="GY843" s="58">
        <f t="shared" ref="GY843" si="27926">GY838+2*GY842</f>
        <v>1.3282856614342162</v>
      </c>
      <c r="GZ843" s="58">
        <f t="shared" ref="GZ843" si="27927">GZ838+2*GZ842</f>
        <v>1.2877357746725835</v>
      </c>
      <c r="HA843" s="58">
        <f t="shared" ref="HA843" si="27928">HA838+2*HA842</f>
        <v>1.0350372785872008</v>
      </c>
      <c r="HB843" s="58">
        <f t="shared" ref="HB843" si="27929">HB838+2*HB842</f>
        <v>0.9872150183978099</v>
      </c>
      <c r="HC843" s="58">
        <f t="shared" ref="HC843" si="27930">HC838+2*HC842</f>
        <v>0.95708899207152565</v>
      </c>
      <c r="HD843" s="58">
        <f t="shared" ref="HD843" si="27931">HD838+2*HD842</f>
        <v>0.96636765421423765</v>
      </c>
      <c r="HE843" s="58">
        <f t="shared" ref="HE843" si="27932">HE838+2*HE842</f>
        <v>1.1225988121095227</v>
      </c>
      <c r="HF843" s="58">
        <f t="shared" ref="HF843" si="27933">HF838+2*HF842</f>
        <v>1.52962689001095</v>
      </c>
      <c r="HG843" s="58">
        <f t="shared" ref="HG843" si="27934">HG838+2*HG842</f>
        <v>1.2985103240945475</v>
      </c>
      <c r="HH843" s="58">
        <f t="shared" ref="HH843" si="27935">HH838+2*HH842</f>
        <v>2.2479577722272781</v>
      </c>
      <c r="HI843" s="58">
        <f t="shared" ref="HI843" si="27936">HI838+2*HI842</f>
        <v>2.7907542398830816</v>
      </c>
      <c r="HJ843" s="58">
        <f t="shared" ref="HJ843" si="27937">HJ838+2*HJ842</f>
        <v>3.2530452543565831</v>
      </c>
      <c r="HK843" s="58">
        <f t="shared" ref="HK843" si="27938">HK838+2*HK842</f>
        <v>1.4364633126769879</v>
      </c>
      <c r="HL843" s="58">
        <f t="shared" ref="HL843" si="27939">HL838+2*HL842</f>
        <v>1.3922372906935157</v>
      </c>
      <c r="HM843" s="58">
        <f t="shared" ref="HM843" si="27940">HM838+2*HM842</f>
        <v>1.1167833081962295</v>
      </c>
      <c r="HN843" s="58">
        <f t="shared" ref="HN843" si="27941">HN838+2*HN842</f>
        <v>1.0619453231508582</v>
      </c>
      <c r="HO843" s="58">
        <f t="shared" ref="HO843" si="27942">HO838+2*HO842</f>
        <v>1.0254266171485014</v>
      </c>
      <c r="HP843" s="58">
        <f t="shared" ref="HP843" si="27943">HP838+2*HP842</f>
        <v>1.0344267927113711</v>
      </c>
      <c r="HQ843" s="58">
        <f t="shared" ref="HQ843" si="27944">HQ838+2*HQ842</f>
        <v>1.2030992278395667</v>
      </c>
      <c r="HR843" s="58">
        <f t="shared" ref="HR843" si="27945">HR838+2*HR842</f>
        <v>1.6480712017517707</v>
      </c>
      <c r="HS843" s="58">
        <f t="shared" ref="HS843" si="27946">HS838+2*HS842</f>
        <v>1.3941702332891028</v>
      </c>
      <c r="HT843" s="58">
        <f t="shared" ref="HT843" si="27947">HT838+2*HT842</f>
        <v>2.4062436875448223</v>
      </c>
      <c r="HU843" s="58">
        <f t="shared" ref="HU843" si="27948">HU838+2*HU842</f>
        <v>2.9821032718911979</v>
      </c>
      <c r="HV843" s="58">
        <f t="shared" ref="HV843" si="27949">HV838+2*HV842</f>
        <v>3.4596753237103623</v>
      </c>
      <c r="HW843" s="58">
        <f t="shared" ref="HW843" si="27950">HW838+2*HW842</f>
        <v>1.543765615758425</v>
      </c>
      <c r="HX843" s="58">
        <f t="shared" ref="HX843" si="27951">HX838+2*HX842</f>
        <v>1.495858381431352</v>
      </c>
      <c r="HY843" s="58">
        <f t="shared" ref="HY843" si="27952">HY838+2*HY842</f>
        <v>1.1976502494595225</v>
      </c>
      <c r="HZ843" s="58">
        <f t="shared" ref="HZ843" si="27953">HZ838+2*HZ842</f>
        <v>1.1356493765892466</v>
      </c>
      <c r="IA843" s="58">
        <f t="shared" ref="IA843" si="27954">IA838+2*IA842</f>
        <v>1.0925524290186555</v>
      </c>
      <c r="IB843" s="58">
        <f t="shared" ref="IB843" si="27955">IB838+2*IB842</f>
        <v>1.1011994876128071</v>
      </c>
      <c r="IC843" s="58">
        <f t="shared" ref="IC843" si="27956">IC838+2*IC842</f>
        <v>1.2821966882650619</v>
      </c>
      <c r="ID843" s="58">
        <f t="shared" ref="ID843" si="27957">ID838+2*ID842</f>
        <v>1.765174314138372</v>
      </c>
      <c r="IE843" s="58">
        <f t="shared" ref="IE843" si="27958">IE838+2*IE842</f>
        <v>1.4883870364136145</v>
      </c>
      <c r="IF843" s="58">
        <f t="shared" ref="IF843" si="27959">IF838+2*IF842</f>
        <v>2.5617685169150226</v>
      </c>
      <c r="IG843" s="58">
        <f t="shared" ref="IG843" si="27960">IG838+2*IG842</f>
        <v>3.1699191213875193</v>
      </c>
      <c r="IH843" s="58">
        <f t="shared" ref="IH843" si="27961">IH838+2*IH842</f>
        <v>3.6627815610579599</v>
      </c>
      <c r="II843" s="58">
        <f t="shared" ref="II843" si="27962">II838+2*II842</f>
        <v>1.6502774839471912</v>
      </c>
      <c r="IJ843" s="58">
        <f t="shared" ref="IJ843" si="27963">IJ838+2*IJ842</f>
        <v>1.5986845226252</v>
      </c>
      <c r="IK843" s="58">
        <f t="shared" ref="IK843" si="27964">IK838+2*IK842</f>
        <v>1.2777234722471602</v>
      </c>
      <c r="IL843" s="58">
        <f t="shared" ref="IL843" si="27965">IL838+2*IL842</f>
        <v>1.2084263934154347</v>
      </c>
      <c r="IM843" s="58">
        <f t="shared" ref="IM843" si="27966">IM838+2*IM842</f>
        <v>1.1585829482472068</v>
      </c>
      <c r="IN843" s="58">
        <f t="shared" ref="IN843" si="27967">IN838+2*IN842</f>
        <v>1.1668093645857198</v>
      </c>
      <c r="IO843" s="58">
        <f t="shared" ref="IO843" si="27968">IO838+2*IO842</f>
        <v>1.3600259041399332</v>
      </c>
      <c r="IP843" s="58">
        <f t="shared" ref="IP843" si="27969">IP838+2*IP842</f>
        <v>1.8810649847449779</v>
      </c>
      <c r="IQ843" s="58">
        <f t="shared" ref="IQ843" si="27970">IQ838+2*IQ842</f>
        <v>1.5812993684202132</v>
      </c>
      <c r="IR843" s="58">
        <f t="shared" ref="IR843" si="27971">IR838+2*IR842</f>
        <v>2.714804414024242</v>
      </c>
      <c r="IS843" s="58">
        <f t="shared" ref="IS843" si="27972">IS838+2*IS842</f>
        <v>3.3545667302391826</v>
      </c>
      <c r="IT843" s="58">
        <f t="shared" ref="IT843" si="27973">IT838+2*IT842</f>
        <v>2.4529455504933937</v>
      </c>
      <c r="IU843" s="58">
        <f t="shared" ref="IU843" si="27974">IU838+2*IU842</f>
        <v>2.6295766693461706</v>
      </c>
      <c r="IV843" s="58">
        <f t="shared" ref="IV843" si="27975">IV838+2*IV842</f>
        <v>1.0770233717954123</v>
      </c>
      <c r="IW843" s="58">
        <f t="shared" ref="IW843" si="27976">IW838+2*IW842</f>
        <v>0.86983660327166079</v>
      </c>
      <c r="IX843" s="58">
        <f t="shared" ref="IX843" si="27977">IX838+2*IX842</f>
        <v>0.834380826179</v>
      </c>
      <c r="IY843" s="58">
        <f t="shared" ref="IY843" si="27978">IY838+2*IY842</f>
        <v>0.8048078677744106</v>
      </c>
      <c r="IZ843" s="58">
        <f t="shared" ref="IZ843" si="27979">IZ838+2*IZ842</f>
        <v>0.77880455434716689</v>
      </c>
      <c r="JA843" s="58">
        <f t="shared" ref="JA843" si="27980">JA838+2*JA842</f>
        <v>0.8159333361978246</v>
      </c>
      <c r="JB843" s="58">
        <f t="shared" ref="JB843" si="27981">JB838+2*JB842</f>
        <v>0.98262249565442217</v>
      </c>
      <c r="JC843" s="58">
        <f t="shared" ref="JC843" si="27982">JC838+2*JC842</f>
        <v>1.2435216511863232</v>
      </c>
      <c r="JD843" s="58">
        <f t="shared" ref="JD843" si="27983">JD838+2*JD842</f>
        <v>1.1945505205513387</v>
      </c>
      <c r="JE843" s="58">
        <f t="shared" ref="JE843" si="27984">JE838+2*JE842</f>
        <v>1.8872826090058945</v>
      </c>
      <c r="JF843" s="58">
        <f t="shared" ref="JF843" si="27985">JF838+2*JF842</f>
        <v>2.6594550405666277</v>
      </c>
      <c r="JG843" s="58">
        <f t="shared" ref="JG843" si="27986">JG838+2*JG842</f>
        <v>2.8526985634457733</v>
      </c>
      <c r="JH843" s="58">
        <f t="shared" ref="JH843" si="27987">JH838+2*JH842</f>
        <v>1.1837335118459664</v>
      </c>
      <c r="JI843" s="58">
        <f t="shared" ref="JI843" si="27988">JI838+2*JI842</f>
        <v>0.95378901686905615</v>
      </c>
      <c r="JJ843" s="58">
        <f t="shared" ref="JJ843" si="27989">JJ838+2*JJ842</f>
        <v>0.91153104589503309</v>
      </c>
      <c r="JK843" s="58">
        <f t="shared" ref="JK843" si="27990">JK838+2*JK842</f>
        <v>0.87470771151878246</v>
      </c>
      <c r="JL843" s="58">
        <f t="shared" ref="JL843" si="27991">JL838+2*JL842</f>
        <v>0.84464702857067808</v>
      </c>
      <c r="JM843" s="58">
        <f t="shared" ref="JM843" si="27992">JM838+2*JM842</f>
        <v>0.88406609817833592</v>
      </c>
      <c r="JN843" s="58">
        <f t="shared" ref="JN843" si="27993">JN838+2*JN842</f>
        <v>1.0702595343532115</v>
      </c>
      <c r="JO843" s="58">
        <f t="shared" ref="JO843" si="27994">JO838+2*JO842</f>
        <v>1.3624964120377292</v>
      </c>
      <c r="JP843" s="58">
        <f t="shared" ref="JP843" si="27995">JP838+2*JP842</f>
        <v>1.3082064411850798</v>
      </c>
      <c r="JQ843" s="58">
        <f t="shared" ref="JQ843" si="27996">JQ838+2*JQ842</f>
        <v>2.054191604239695</v>
      </c>
      <c r="JR843" s="58">
        <f t="shared" ref="JR843" si="27997">JR838+2*JR842</f>
        <v>2.8614238398048446</v>
      </c>
      <c r="JS843" s="58">
        <f t="shared" ref="JS843" si="27998">JS838+2*JS842</f>
        <v>3.0708291076867327</v>
      </c>
      <c r="JT843" s="58">
        <f t="shared" ref="JT843" si="27999">JT838+2*JT842</f>
        <v>1.2893296974754869</v>
      </c>
      <c r="JU843" s="58">
        <f t="shared" ref="JU843" si="28000">JU838+2*JU842</f>
        <v>1.0366298403779035</v>
      </c>
      <c r="JV843" s="58">
        <f t="shared" ref="JV843" si="28001">JV838+2*JV842</f>
        <v>0.98738491066225798</v>
      </c>
      <c r="JW843" s="58">
        <f t="shared" ref="JW843" si="28002">JW838+2*JW842</f>
        <v>0.9430784350276652</v>
      </c>
      <c r="JX843" s="58">
        <f t="shared" ref="JX843" si="28003">JX838+2*JX842</f>
        <v>0.90886661753380349</v>
      </c>
      <c r="JY843" s="58">
        <f t="shared" ref="JY843" si="28004">JY838+2*JY842</f>
        <v>0.95042958752199502</v>
      </c>
      <c r="JZ843" s="58">
        <f t="shared" ref="JZ843" si="28005">JZ838+2*JZ842</f>
        <v>1.1562051918052578</v>
      </c>
      <c r="KA843" s="58">
        <f t="shared" ref="KA843" si="28006">KA838+2*KA842</f>
        <v>1.4799655346596092</v>
      </c>
      <c r="KB843" s="58">
        <f t="shared" ref="KB843" si="28007">KB838+2*KB842</f>
        <v>1.4202242301717285</v>
      </c>
      <c r="KC843" s="58">
        <f t="shared" ref="KC843" si="28008">KC838+2*KC842</f>
        <v>2.2180318185263919</v>
      </c>
      <c r="KD843" s="58">
        <f t="shared" ref="KD843" si="28009">KD838+2*KD842</f>
        <v>3.0594000959832379</v>
      </c>
      <c r="KE843" s="58">
        <f t="shared" ref="KE843" si="28010">KE838+2*KE842</f>
        <v>3.2845741513489797</v>
      </c>
      <c r="KF843" s="58">
        <f t="shared" ref="KF843" si="28011">KF838+2*KF842</f>
        <v>1.3939395421225944</v>
      </c>
      <c r="KG843" s="58">
        <f t="shared" ref="KG843" si="28012">KG838+2*KG842</f>
        <v>1.1184863556413949</v>
      </c>
      <c r="KH843" s="58">
        <f t="shared" ref="KH843" si="28013">KH838+2*KH842</f>
        <v>1.0620902202277727</v>
      </c>
      <c r="KI843" s="58">
        <f t="shared" ref="KI843" si="28014">KI838+2*KI842</f>
        <v>1.0100935105770874</v>
      </c>
      <c r="KJ843" s="58">
        <f t="shared" ref="KJ843" si="28015">KJ838+2*KJ842</f>
        <v>0.97164731432441331</v>
      </c>
      <c r="KK843" s="58">
        <f t="shared" ref="KK843" si="28016">KK838+2*KK842</f>
        <v>1.015224235539669</v>
      </c>
      <c r="KL843" s="58">
        <f t="shared" ref="KL843" si="28017">KL838+2*KL842</f>
        <v>1.2406510846933259</v>
      </c>
      <c r="KM843" s="58">
        <f t="shared" ref="KM843" si="28018">KM838+2*KM842</f>
        <v>1.5960996626712196</v>
      </c>
      <c r="KN843" s="58">
        <f t="shared" ref="KN843" si="28019">KN838+2*KN842</f>
        <v>1.530789689934376</v>
      </c>
      <c r="KO843" s="58">
        <f t="shared" ref="KO843" si="28020">KO838+2*KO842</f>
        <v>2.3791604718169101</v>
      </c>
      <c r="KP843" s="58">
        <f t="shared" ref="KP843" si="28021">KP838+2*KP842</f>
        <v>3.2538254819803925</v>
      </c>
      <c r="KQ843" s="58">
        <f t="shared" ref="KQ843" si="28022">KQ838+2*KQ842</f>
        <v>3.4944216872735536</v>
      </c>
      <c r="KR843" s="58">
        <f t="shared" ref="KR843" si="28023">KR838+2*KR842</f>
        <v>1.4976666823621707</v>
      </c>
      <c r="KS843" s="58">
        <f t="shared" ref="KS843" si="28024">KS838+2*KS842</f>
        <v>1.1994620140693377</v>
      </c>
      <c r="KT843" s="58">
        <f t="shared" ref="KT843" si="28025">KT838+2*KT842</f>
        <v>1.1357671608011781</v>
      </c>
      <c r="KU843" s="58">
        <f t="shared" ref="KU843" si="28026">KU838+2*KU842</f>
        <v>1.0758940494254172</v>
      </c>
      <c r="KV843" s="58">
        <f t="shared" ref="KV843" si="28027">KV838+2*KV842</f>
        <v>1.0331388148969867</v>
      </c>
      <c r="KW843" s="58">
        <f t="shared" ref="KW843" si="28028">KW838+2*KW842</f>
        <v>1.0786131362589624</v>
      </c>
      <c r="KX843" s="58">
        <f t="shared" ref="KX843" si="28029">KX838+2*KX842</f>
        <v>1.3237531112775924</v>
      </c>
      <c r="KY843" s="58">
        <f t="shared" ref="KY843" si="28030">KY838+2*KY842</f>
        <v>1.7110376010960477</v>
      </c>
      <c r="KZ843" s="58">
        <f t="shared" ref="KZ843" si="28031">KZ838+2*KZ842</f>
        <v>1.6400539435757715</v>
      </c>
      <c r="LA843" s="58">
        <f t="shared" ref="LA843" si="28032">LA838+2*LA842</f>
        <v>2.5378668656289531</v>
      </c>
      <c r="LB843" s="58">
        <f t="shared" ref="LB843" si="28033">LB838+2*LB842</f>
        <v>3.4450626622265204</v>
      </c>
      <c r="LC843" s="58">
        <f t="shared" ref="LC843" si="28034">LC838+2*LC842</f>
        <v>3.7007737652430501</v>
      </c>
      <c r="LD843" s="58">
        <f t="shared" ref="LD843" si="28035">LD838+2*LD842</f>
        <v>1.6005967621374984</v>
      </c>
      <c r="LE843" s="58">
        <f t="shared" ref="LE843" si="28036">LE838+2*LE842</f>
        <v>1.2796423733781344</v>
      </c>
      <c r="LF843" s="58">
        <f t="shared" ref="LF843" si="28037">LF838+2*LF842</f>
        <v>1.2085151788650044</v>
      </c>
      <c r="LG843" s="58">
        <f t="shared" ref="LG843" si="28038">LG838+2*LG842</f>
        <v>1.1405968539426568</v>
      </c>
      <c r="LH843" s="58">
        <f t="shared" ref="LH843" si="28039">LH838+2*LH842</f>
        <v>1.0934650490815996</v>
      </c>
      <c r="LI843" s="58">
        <f t="shared" ref="LI843" si="28040">LI838+2*LI842</f>
        <v>1.140731331170755</v>
      </c>
      <c r="LJ843" s="58">
        <f t="shared" ref="LJ843" si="28041">LJ838+2*LJ842</f>
        <v>1.4056403366555719</v>
      </c>
      <c r="LK843" s="58">
        <f t="shared" ref="LK843" si="28042">LK838+2*LK842</f>
        <v>1.8248942401749266</v>
      </c>
      <c r="LL843" s="58">
        <f t="shared" ref="LL843" si="28043">LL838+2*LL842</f>
        <v>1.7481420672823016</v>
      </c>
      <c r="LM843" s="58">
        <f t="shared" ref="LM843" si="28044">LM838+2*LM842</f>
        <v>2.6943895145386723</v>
      </c>
      <c r="LN843" s="58">
        <f t="shared" ref="LN843" si="28045">LN838+2*LN842</f>
        <v>1.9348909281054387</v>
      </c>
      <c r="LO843" s="58">
        <f t="shared" ref="LO843" si="28046">LO838+2*LO842</f>
        <v>2.4343031289121155</v>
      </c>
      <c r="LP843" s="58">
        <f t="shared" ref="LP843" si="28047">LP838+2*LP842</f>
        <v>2.5610273143650493</v>
      </c>
      <c r="LQ843" s="58">
        <f t="shared" ref="LQ843" si="28048">LQ838+2*LQ842</f>
        <v>0.87116531954272636</v>
      </c>
      <c r="LR843" s="58">
        <f t="shared" ref="LR843" si="28049">LR838+2*LR842</f>
        <v>0.83591773729763641</v>
      </c>
      <c r="LS843" s="58">
        <f t="shared" ref="LS843" si="28050">LS838+2*LS842</f>
        <v>0.80498763691662689</v>
      </c>
      <c r="LT843" s="58">
        <f t="shared" ref="LT843" si="28051">LT838+2*LT842</f>
        <v>0.76668934304611802</v>
      </c>
      <c r="LU843" s="58">
        <f t="shared" ref="LU843" si="28052">LU838+2*LU842</f>
        <v>0.76551630996024711</v>
      </c>
      <c r="LV843" s="58">
        <f t="shared" ref="LV843" si="28053">LV838+2*LV842</f>
        <v>0.84730045465145443</v>
      </c>
      <c r="LW843" s="58">
        <f t="shared" ref="LW843" si="28054">LW838+2*LW842</f>
        <v>0.96892039035762756</v>
      </c>
      <c r="LX843" s="58">
        <f t="shared" ref="LX843" si="28055">LX838+2*LX842</f>
        <v>1.3024087430810991</v>
      </c>
      <c r="LY843" s="58">
        <f t="shared" ref="LY843" si="28056">LY838+2*LY842</f>
        <v>1.2539858794383241</v>
      </c>
      <c r="LZ843" s="58">
        <f t="shared" ref="LZ843" si="28057">LZ838+2*LZ842</f>
        <v>2.1089900613543988</v>
      </c>
      <c r="MA843" s="58">
        <f t="shared" ref="MA843" si="28058">MA838+2*MA842</f>
        <v>2.6422965292768188</v>
      </c>
      <c r="MB843" s="58">
        <f t="shared" ref="MB843" si="28059">MB838+2*MB842</f>
        <v>2.7779681714807971</v>
      </c>
      <c r="MC843" s="58">
        <f t="shared" ref="MC843" si="28060">MC838+2*MC842</f>
        <v>0.95522965837383755</v>
      </c>
      <c r="MD843" s="58">
        <f t="shared" ref="MD843" si="28061">MD838+2*MD842</f>
        <v>0.91319666749105699</v>
      </c>
      <c r="ME843" s="58">
        <f t="shared" ref="ME843" si="28062">ME838+2*ME842</f>
        <v>0.87485677973416875</v>
      </c>
      <c r="MF843" s="58">
        <f t="shared" ref="MF843" si="28063">MF838+2*MF842</f>
        <v>0.8311323085727651</v>
      </c>
      <c r="MG843" s="58">
        <f t="shared" ref="MG843" si="28064">MG838+2*MG842</f>
        <v>0.82798973297211387</v>
      </c>
      <c r="MH843" s="58">
        <f t="shared" ref="MH843" si="28065">MH838+2*MH842</f>
        <v>0.91984702605220126</v>
      </c>
      <c r="MI843" s="58">
        <f t="shared" ref="MI843" si="28066">MI838+2*MI842</f>
        <v>1.0573349175631401</v>
      </c>
      <c r="MJ843" s="58">
        <f t="shared" ref="MJ843" si="28067">MJ838+2*MJ842</f>
        <v>1.4322303844978144</v>
      </c>
      <c r="MK843" s="58">
        <f t="shared" ref="MK843" si="28068">MK838+2*MK842</f>
        <v>1.3763128324807934</v>
      </c>
      <c r="ML843" s="58">
        <f t="shared" ref="ML843" si="28069">ML838+2*ML842</f>
        <v>2.2801278835093535</v>
      </c>
      <c r="MM843" s="58">
        <f t="shared" ref="MM843" si="28070">MM838+2*MM842</f>
        <v>2.8460512983786952</v>
      </c>
      <c r="MN843" s="58">
        <f t="shared" ref="MN843" si="28071">MN838+2*MN842</f>
        <v>2.9900974252320052</v>
      </c>
      <c r="MO843" s="58">
        <f t="shared" ref="MO843" si="28072">MO838+2*MO842</f>
        <v>1.0381801900709509</v>
      </c>
      <c r="MP843" s="58">
        <f t="shared" ref="MP843" si="28073">MP838+2*MP842</f>
        <v>0.98917658228849892</v>
      </c>
      <c r="MQ843" s="58">
        <f t="shared" ref="MQ843" si="28074">MQ838+2*MQ842</f>
        <v>0.94319340107205873</v>
      </c>
      <c r="MR843" s="58">
        <f t="shared" ref="MR843" si="28075">MR838+2*MR842</f>
        <v>0.89394888509898951</v>
      </c>
      <c r="MS843" s="58">
        <f t="shared" ref="MS843" si="28076">MS838+2*MS842</f>
        <v>0.88869018928429522</v>
      </c>
      <c r="MT843" s="58">
        <f t="shared" ref="MT843" si="28077">MT838+2*MT842</f>
        <v>0.99069863591457841</v>
      </c>
      <c r="MU843" s="58">
        <f t="shared" ref="MU843" si="28078">MU838+2*MU842</f>
        <v>1.1442405174956682</v>
      </c>
      <c r="MV843" s="58">
        <f t="shared" ref="MV843" si="28079">MV838+2*MV842</f>
        <v>1.5607046619985685</v>
      </c>
      <c r="MW843" s="58">
        <f t="shared" ref="MW843" si="28080">MW838+2*MW842</f>
        <v>1.497214703110838</v>
      </c>
      <c r="MX843" s="58">
        <f t="shared" ref="MX843" si="28081">MX838+2*MX842</f>
        <v>2.4486479741723692</v>
      </c>
      <c r="MY843" s="58">
        <f t="shared" ref="MY843" si="28082">MY838+2*MY842</f>
        <v>3.046073482450661</v>
      </c>
      <c r="MZ843" s="58">
        <f t="shared" ref="MZ843" si="28083">MZ838+2*MZ842</f>
        <v>3.1980034810340223</v>
      </c>
      <c r="NA843" s="58">
        <f t="shared" ref="NA843" si="28084">NA838+2*NA842</f>
        <v>1.120144473731346</v>
      </c>
      <c r="NB843" s="58">
        <f t="shared" ref="NB843" si="28085">NB838+2*NB842</f>
        <v>1.0640056199638885</v>
      </c>
      <c r="NC843" s="58">
        <f t="shared" ref="NC843" si="28086">NC838+2*NC842</f>
        <v>1.0101713808444615</v>
      </c>
      <c r="ND843" s="58">
        <f t="shared" ref="ND843" si="28087">ND838+2*ND842</f>
        <v>0.9553235067066348</v>
      </c>
      <c r="NE843" s="58">
        <f t="shared" ref="NE843" si="28088">NE838+2*NE842</f>
        <v>0.94781859452862038</v>
      </c>
      <c r="NF843" s="58">
        <f t="shared" ref="NF843" si="28089">NF838+2*NF842</f>
        <v>1.0600473529444656</v>
      </c>
      <c r="NG843" s="58">
        <f t="shared" ref="NG843" si="28090">NG838+2*NG842</f>
        <v>1.2298082298688824</v>
      </c>
      <c r="NH843" s="58">
        <f t="shared" ref="NH843" si="28091">NH838+2*NH842</f>
        <v>1.6879853655746309</v>
      </c>
      <c r="NI843" s="58">
        <f t="shared" ref="NI843" si="28092">NI838+2*NI842</f>
        <v>1.6168527165908231</v>
      </c>
      <c r="NJ843" s="58">
        <f t="shared" ref="NJ843" si="28093">NJ838+2*NJ842</f>
        <v>2.6148312623490666</v>
      </c>
      <c r="NK843" s="58">
        <f t="shared" ref="NK843" si="28094">NK838+2*NK842</f>
        <v>3.2427407035517808</v>
      </c>
      <c r="NL843" s="58">
        <f t="shared" ref="NL843" si="28095">NL838+2*NL842</f>
        <v>3.4021605105452339</v>
      </c>
      <c r="NM843" s="58">
        <f t="shared" ref="NM843" si="28096">NM838+2*NM842</f>
        <v>1.2012261802795194</v>
      </c>
      <c r="NN843" s="58">
        <f t="shared" ref="NN843" si="28097">NN838+2*NN842</f>
        <v>1.1378042379490363</v>
      </c>
      <c r="NO843" s="58">
        <f t="shared" ref="NO843" si="28098">NO838+2*NO842</f>
        <v>1.0759321602223755</v>
      </c>
      <c r="NP843" s="58">
        <f t="shared" ref="NP843" si="28099">NP838+2*NP842</f>
        <v>1.0154062271956845</v>
      </c>
      <c r="NQ843" s="58">
        <f t="shared" ref="NQ843" si="28100">NQ838+2*NQ842</f>
        <v>1.0055384365945363</v>
      </c>
      <c r="NR843" s="58">
        <f t="shared" ref="NR843" si="28101">NR838+2*NR842</f>
        <v>1.128049442858972</v>
      </c>
      <c r="NS843" s="58">
        <f t="shared" ref="NS843" si="28102">NS838+2*NS842</f>
        <v>1.3141771815670067</v>
      </c>
      <c r="NT843" s="58">
        <f t="shared" ref="NT843" si="28103">NT838+2*NT842</f>
        <v>1.8141975405939688</v>
      </c>
      <c r="NU843" s="58">
        <f t="shared" ref="NU843" si="28104">NU838+2*NU842</f>
        <v>1.7353579846412921</v>
      </c>
      <c r="NV843" s="58">
        <f t="shared" ref="NV843" si="28105">NV838+2*NV842</f>
        <v>2.778905188537701</v>
      </c>
      <c r="NW843" s="58">
        <f t="shared" ref="NW843" si="28106">NW838+2*NW842</f>
        <v>3.4363988477270979</v>
      </c>
      <c r="NX843" s="58">
        <f t="shared" ref="NX843" si="28107">NX838+2*NX842</f>
        <v>3.6029557283836766</v>
      </c>
      <c r="NY843" s="58">
        <f t="shared" ref="NY843" si="28108">NY838+2*NY842</f>
        <v>1.2815110440053326</v>
      </c>
      <c r="NZ843" s="58">
        <f t="shared" ref="NZ843" si="28109">NZ838+2*NZ842</f>
        <v>1.210672103590932</v>
      </c>
      <c r="OA843" s="58">
        <f t="shared" ref="OA843" si="28110">OA838+2*OA842</f>
        <v>1.1405928131471228</v>
      </c>
      <c r="OB843" s="58">
        <f t="shared" ref="OB843" si="28111">OB838+2*OB842</f>
        <v>1.0743212716673596</v>
      </c>
      <c r="OC843" s="58">
        <f t="shared" ref="OC843" si="28112">OC838+2*OC842</f>
        <v>1.0619850826318156</v>
      </c>
      <c r="OD843" s="58">
        <f t="shared" ref="OD843" si="28113">OD838+2*OD842</f>
        <v>1.1948342745542733</v>
      </c>
      <c r="OE843" s="58">
        <f t="shared" ref="OE843" si="28114">OE838+2*OE842</f>
        <v>1.3974625289034028</v>
      </c>
      <c r="OF843" s="58">
        <f t="shared" ref="OF843" si="28115">OF838+2*OF842</f>
        <v>1.9394446463227566</v>
      </c>
      <c r="OG843" s="58">
        <f t="shared" ref="OG843" si="28116">OG838+2*OG842</f>
        <v>1.8528390033216879</v>
      </c>
      <c r="OH843" s="58">
        <f t="shared" ref="OH843" si="28117">OH838+2*OH842</f>
        <v>1.3063383838563871</v>
      </c>
      <c r="OI843" s="58">
        <f t="shared" ref="OI843" si="28118">OI838+2*OI842</f>
        <v>1.9661210490907011</v>
      </c>
      <c r="OJ843" s="58">
        <f t="shared" ref="OJ843" si="28119">OJ838+2*OJ842</f>
        <v>2.4344889968002295</v>
      </c>
      <c r="OK843" s="58">
        <f t="shared" ref="OK843" si="28120">OK838+2*OK842</f>
        <v>2.3700236796036638</v>
      </c>
      <c r="OL843" s="58">
        <f t="shared" ref="OL843" si="28121">OL838+2*OL842</f>
        <v>0.81879477543914758</v>
      </c>
      <c r="OM843" s="58">
        <f t="shared" ref="OM843" si="28122">OM838+2*OM842</f>
        <v>0.78493758318384388</v>
      </c>
      <c r="ON843" s="58">
        <f t="shared" ref="ON843" si="28123">ON838+2*ON842</f>
        <v>0.74371043377128898</v>
      </c>
      <c r="OO843" s="58">
        <f t="shared" ref="OO843" si="28124">OO838+2*OO842</f>
        <v>0.72730748031853976</v>
      </c>
      <c r="OP843" s="58">
        <f t="shared" ref="OP843" si="28125">OP838+2*OP842</f>
        <v>0.7748270317675009</v>
      </c>
      <c r="OQ843" s="58">
        <f t="shared" ref="OQ843" si="28126">OQ838+2*OQ842</f>
        <v>0.82619948575419899</v>
      </c>
      <c r="OR843" s="58">
        <f t="shared" ref="OR843" si="28127">OR838+2*OR842</f>
        <v>1.0495721551852615</v>
      </c>
      <c r="OS843" s="58">
        <f t="shared" ref="OS843" si="28128">OS838+2*OS842</f>
        <v>1.3255741379126866</v>
      </c>
      <c r="OT843" s="58">
        <f t="shared" ref="OT843" si="28129">OT838+2*OT842</f>
        <v>1.4351693894893554</v>
      </c>
      <c r="OU843" s="58">
        <f t="shared" ref="OU843" si="28130">OU838+2*OU842</f>
        <v>2.1429451490289528</v>
      </c>
      <c r="OV843" s="58">
        <f t="shared" ref="OV843" si="28131">OV838+2*OV842</f>
        <v>2.640104109915236</v>
      </c>
      <c r="OW843" s="58">
        <f t="shared" ref="OW843" si="28132">OW838+2*OW842</f>
        <v>2.5656039734572325</v>
      </c>
      <c r="OX843" s="58">
        <f t="shared" ref="OX843" si="28133">OX838+2*OX842</f>
        <v>0.89465011077041023</v>
      </c>
      <c r="OY843" s="58">
        <f t="shared" ref="OY843" si="28134">OY838+2*OY842</f>
        <v>0.85314975277445548</v>
      </c>
      <c r="OZ843" s="58">
        <f t="shared" ref="OZ843" si="28135">OZ838+2*OZ842</f>
        <v>0.80620455865563512</v>
      </c>
      <c r="PA843" s="58">
        <f t="shared" ref="PA843" si="28136">PA838+2*PA842</f>
        <v>0.78619373151396743</v>
      </c>
      <c r="PB843" s="58">
        <f t="shared" ref="PB843" si="28137">PB838+2*PB842</f>
        <v>0.83995397771075697</v>
      </c>
      <c r="PC843" s="58">
        <f t="shared" ref="PC843" si="28138">PC838+2*PC842</f>
        <v>0.89932317628089431</v>
      </c>
      <c r="PD843" s="58">
        <f t="shared" ref="PD843" si="28139">PD838+2*PD842</f>
        <v>1.1518042695389559</v>
      </c>
      <c r="PE843" s="58">
        <f t="shared" ref="PE843" si="28140">PE838+2*PE842</f>
        <v>1.4602157744762116</v>
      </c>
      <c r="PF843" s="58">
        <f t="shared" ref="PF843" si="28141">PF838+2*PF842</f>
        <v>1.5626499054396727</v>
      </c>
      <c r="PG843" s="58">
        <f t="shared" ref="PG843" si="28142">PG838+2*PG842</f>
        <v>2.3167918200545827</v>
      </c>
      <c r="PH843" s="58">
        <f t="shared" ref="PH843" si="28143">PH838+2*PH842</f>
        <v>2.8412952089969039</v>
      </c>
      <c r="PI843" s="58">
        <f t="shared" ref="PI843" si="28144">PI838+2*PI842</f>
        <v>2.7562313382468462</v>
      </c>
      <c r="PJ843" s="58">
        <f t="shared" ref="PJ843" si="28145">PJ838+2*PJ842</f>
        <v>0.96923773069260677</v>
      </c>
      <c r="PK843" s="58">
        <f t="shared" ref="PK843" si="28146">PK838+2*PK842</f>
        <v>0.91986821869036806</v>
      </c>
      <c r="PL843" s="58">
        <f t="shared" ref="PL843" si="28147">PL838+2*PL842</f>
        <v>0.8671130654233431</v>
      </c>
      <c r="PM843" s="58">
        <f t="shared" ref="PM843" si="28148">PM838+2*PM842</f>
        <v>0.84335127200278159</v>
      </c>
      <c r="PN843" s="58">
        <f t="shared" ref="PN843" si="28149">PN838+2*PN842</f>
        <v>0.90342925736344126</v>
      </c>
      <c r="PO843" s="58">
        <f t="shared" ref="PO843" si="28150">PO838+2*PO842</f>
        <v>0.97097743274695958</v>
      </c>
      <c r="PP843" s="58">
        <f t="shared" ref="PP843" si="28151">PP838+2*PP842</f>
        <v>1.2527230217980048</v>
      </c>
      <c r="PQ843" s="58">
        <f t="shared" ref="PQ843" si="28152">PQ838+2*PQ842</f>
        <v>1.5937489035572512</v>
      </c>
      <c r="PR843" s="58">
        <f t="shared" ref="PR843" si="28153">PR838+2*PR842</f>
        <v>1.6889330299472742</v>
      </c>
      <c r="PS843" s="58">
        <f t="shared" ref="PS843" si="28154">PS838+2*PS842</f>
        <v>2.4880080368668915</v>
      </c>
      <c r="PT843" s="58">
        <f t="shared" ref="PT843" si="28155">PT838+2*PT842</f>
        <v>3.0386017077432821</v>
      </c>
      <c r="PU843" s="58">
        <f t="shared" ref="PU843" si="28156">PU838+2*PU842</f>
        <v>2.9425093022223199</v>
      </c>
      <c r="PV843" s="58">
        <f t="shared" ref="PV843" si="28157">PV838+2*PV842</f>
        <v>1.0427018541925583</v>
      </c>
      <c r="PW843" s="58">
        <f t="shared" ref="PW843" si="28158">PW838+2*PW842</f>
        <v>0.98526224312423494</v>
      </c>
      <c r="PX843" s="58">
        <f t="shared" ref="PX843" si="28159">PX838+2*PX842</f>
        <v>0.9266154315135221</v>
      </c>
      <c r="PY843" s="58">
        <f t="shared" ref="PY843" si="28160">PY838+2*PY842</f>
        <v>0.89897557149177143</v>
      </c>
      <c r="PZ843" s="58">
        <f t="shared" ref="PZ843" si="28161">PZ838+2*PZ842</f>
        <v>0.96543978795475982</v>
      </c>
      <c r="QA843" s="58">
        <f t="shared" ref="QA843" si="28162">QA838+2*QA842</f>
        <v>1.0413287717161162</v>
      </c>
      <c r="QB843" s="58">
        <f t="shared" ref="QB843" si="28163">QB838+2*QB842</f>
        <v>1.3524781126527909</v>
      </c>
      <c r="QC843" s="58">
        <f t="shared" ref="QC843" si="28164">QC838+2*QC842</f>
        <v>1.726300504908844</v>
      </c>
      <c r="QD843" s="58">
        <f t="shared" ref="QD843" si="28165">QD838+2*QD842</f>
        <v>1.8141432152682644</v>
      </c>
      <c r="QE843" s="58">
        <f t="shared" ref="QE843" si="28166">QE838+2*QE842</f>
        <v>2.6568747808623829</v>
      </c>
      <c r="QF843" s="58">
        <f t="shared" ref="QF843" si="28167">QF838+2*QF842</f>
        <v>3.2324584818693292</v>
      </c>
      <c r="QG843" s="58">
        <f t="shared" ref="QG843" si="28168">QG838+2*QG842</f>
        <v>3.1249246992270372</v>
      </c>
      <c r="QH843" s="58">
        <f t="shared" ref="QH843" si="28169">QH838+2*QH842</f>
        <v>1.115159772214058</v>
      </c>
      <c r="QI843" s="58">
        <f t="shared" ref="QI843" si="28170">QI838+2*QI842</f>
        <v>1.0494695178907347</v>
      </c>
      <c r="QJ843" s="58">
        <f t="shared" ref="QJ843" si="28171">QJ838+2*QJ842</f>
        <v>0.984857678318249</v>
      </c>
      <c r="QK843" s="58">
        <f t="shared" ref="QK843" si="28172">QK838+2*QK842</f>
        <v>0.95322568030536625</v>
      </c>
      <c r="QL843" s="58">
        <f t="shared" ref="QL843" si="28173">QL838+2*QL842</f>
        <v>1.02613764126642</v>
      </c>
      <c r="QM843" s="58">
        <f t="shared" ref="QM843" si="28174">QM838+2*QM842</f>
        <v>1.1105126434085844</v>
      </c>
      <c r="QN843" s="58">
        <f t="shared" ref="QN843" si="28175">QN838+2*QN842</f>
        <v>1.4511912693914117</v>
      </c>
      <c r="QO843" s="58">
        <f t="shared" ref="QO843" si="28176">QO838+2*QO842</f>
        <v>1.8579737677182449</v>
      </c>
      <c r="QP843" s="58">
        <f t="shared" ref="QP843" si="28177">QP838+2*QP842</f>
        <v>1.9383834100833335</v>
      </c>
      <c r="QQ843" s="58">
        <f t="shared" ref="QQ843" si="28178">QQ838+2*QQ842</f>
        <v>2.8236236856900345</v>
      </c>
      <c r="QR843" s="58">
        <f t="shared" ref="QR843" si="28179">QR838+2*QR842</f>
        <v>3.4232223486653899</v>
      </c>
      <c r="QS843" s="58">
        <f t="shared" ref="QS843" si="28180">QS838+2*QS842</f>
        <v>3.3038773181356733</v>
      </c>
      <c r="QT843" s="58">
        <f t="shared" ref="QT843" si="28181">QT838+2*QT842</f>
        <v>1.1867085515261901</v>
      </c>
      <c r="QU843" s="58">
        <f t="shared" ref="QU843" si="28182">QU838+2*QU842</f>
        <v>1.1126040205614964</v>
      </c>
      <c r="QV843" s="58">
        <f t="shared" ref="QV843" si="28183">QV838+2*QV842</f>
        <v>1.0419606945019344</v>
      </c>
      <c r="QW843" s="58">
        <f t="shared" ref="QW843" si="28184">QW838+2*QW842</f>
        <v>1.0062332880731732</v>
      </c>
      <c r="QX843" s="58">
        <f t="shared" ref="QX843" si="28185">QX838+2*QX842</f>
        <v>1.0856487130700201</v>
      </c>
      <c r="QY843" s="58">
        <f t="shared" ref="QY843" si="28186">QY838+2*QY842</f>
        <v>1.1786411636191318</v>
      </c>
      <c r="QZ843" s="58">
        <f t="shared" ref="QZ843" si="28187">QZ838+2*QZ842</f>
        <v>1.54896321366781</v>
      </c>
      <c r="RA843" s="58">
        <f t="shared" ref="RA843" si="28188">RA838+2*RA842</f>
        <v>1.9888540236968453</v>
      </c>
      <c r="RB843" s="58">
        <f t="shared" ref="RB843" si="28189">RB838+2*RB842</f>
        <v>2.8275027812677465</v>
      </c>
      <c r="RC843" s="58">
        <f t="shared" ref="RC843" si="28190">RC838+2*RC842</f>
        <v>1.2191298901832355</v>
      </c>
      <c r="RD843" s="58">
        <f t="shared" ref="RD843" si="28191">RD838+2*RD842</f>
        <v>1.1822504064863357</v>
      </c>
      <c r="RE843" s="58">
        <f t="shared" ref="RE843" si="28192">RE838+2*RE842</f>
        <v>0.95230894173604252</v>
      </c>
      <c r="RF843" s="58">
        <f t="shared" ref="RF843" si="28193">RF838+2*RF842</f>
        <v>0.91133855999368718</v>
      </c>
      <c r="RG843" s="58">
        <f t="shared" ref="RG843" si="28194">RG838+2*RG842</f>
        <v>0.88739878449143561</v>
      </c>
      <c r="RH843" s="58">
        <f t="shared" ref="RH843" si="28195">RH838+2*RH842</f>
        <v>0.89687274443856946</v>
      </c>
      <c r="RI843" s="58">
        <f t="shared" ref="RI843" si="28196">RI838+2*RI842</f>
        <v>1.0405327467871002</v>
      </c>
      <c r="RJ843" s="58">
        <f t="shared" ref="RJ843" si="28197">RJ838+2*RJ842</f>
        <v>1.409685852336239</v>
      </c>
      <c r="RK843" s="58">
        <f t="shared" ref="RK843" si="28198">RK838+2*RK842</f>
        <v>1.2012397860758584</v>
      </c>
      <c r="RL843" s="58">
        <f t="shared" ref="RL843" si="28199">RL838+2*RL842</f>
        <v>2.086580667197846</v>
      </c>
      <c r="RM843" s="58">
        <f t="shared" ref="RM843" si="28200">RM838+2*RM842</f>
        <v>2.5954273443741029</v>
      </c>
      <c r="RN843" s="58">
        <f t="shared" ref="RN843" si="28201">RN838+2*RN842</f>
        <v>2.9444649204314386</v>
      </c>
      <c r="RO843" s="58">
        <f t="shared" ref="RO843" si="28202">RO838+2*RO842</f>
        <v>1.3125582494846464</v>
      </c>
      <c r="RP843" s="58">
        <f t="shared" ref="RP843" si="28203">RP838+2*RP842</f>
        <v>1.2750366206231059</v>
      </c>
      <c r="RQ843" s="58">
        <f t="shared" ref="RQ843" si="28204">RQ838+2*RQ842</f>
        <v>1.0249102346138614</v>
      </c>
      <c r="RR843" s="58">
        <f t="shared" ref="RR843" si="28205">RR838+2*RR842</f>
        <v>0.97858956742341641</v>
      </c>
      <c r="RS843" s="58">
        <f t="shared" ref="RS843" si="28206">RS838+2*RS842</f>
        <v>0.95068865844352302</v>
      </c>
      <c r="RT843" s="58">
        <f t="shared" ref="RT843" si="28207">RT838+2*RT842</f>
        <v>0.95823969818640642</v>
      </c>
      <c r="RU843" s="58">
        <f t="shared" ref="RU843" si="28208">RU838+2*RU842</f>
        <v>1.112211670344925</v>
      </c>
      <c r="RV843" s="58">
        <f t="shared" ref="RV843" si="28209">RV838+2*RV842</f>
        <v>1.5174955838916719</v>
      </c>
      <c r="RW843" s="58">
        <f t="shared" ref="RW843" si="28210">RW838+2*RW842</f>
        <v>1.3212594480589472</v>
      </c>
      <c r="RX843" s="58">
        <f t="shared" ref="RX843" si="28211">RX838+2*RX842</f>
        <v>2.341472801640637</v>
      </c>
      <c r="RY843" s="58">
        <f t="shared" ref="RY843" si="28212">RY838+2*RY842</f>
        <v>2.7438393673400712</v>
      </c>
      <c r="RZ843" s="58">
        <f t="shared" ref="RZ843" si="28213">RZ838+2*RZ842</f>
        <v>3.1478210631208601</v>
      </c>
      <c r="SA843" s="58">
        <f t="shared" ref="SA843" si="28214">SA838+2*SA842</f>
        <v>1.4194757177641355</v>
      </c>
      <c r="SB843" s="58">
        <f t="shared" ref="SB843" si="28215">SB838+2*SB842</f>
        <v>1.3785252942642527</v>
      </c>
      <c r="SC843" s="58">
        <f t="shared" ref="SC843" si="28216">SC838+2*SC842</f>
        <v>1.1058704314265806</v>
      </c>
      <c r="SD843" s="58">
        <f t="shared" ref="SD843" si="28217">SD838+2*SD842</f>
        <v>1.0526661907835126</v>
      </c>
      <c r="SE843" s="58">
        <f t="shared" ref="SE843" si="28218">SE838+2*SE842</f>
        <v>1.0185662670887163</v>
      </c>
      <c r="SF843" s="58">
        <f t="shared" ref="SF843" si="28219">SF838+2*SF842</f>
        <v>1.025724724063851</v>
      </c>
      <c r="SG843" s="58">
        <f t="shared" ref="SG843" si="28220">SG838+2*SG842</f>
        <v>1.191989668315002</v>
      </c>
      <c r="SH843" s="58">
        <f t="shared" ref="SH843" si="28221">SH838+2*SH842</f>
        <v>1.6350754154240588</v>
      </c>
      <c r="SI843" s="58">
        <f t="shared" ref="SI843" si="28222">SI838+2*SI842</f>
        <v>1.4187906416681073</v>
      </c>
      <c r="SJ843" s="58">
        <f t="shared" ref="SJ843" si="28223">SJ838+2*SJ842</f>
        <v>2.5076943757362637</v>
      </c>
      <c r="SK843" s="58">
        <f t="shared" ref="SK843" si="28224">SK838+2*SK842</f>
        <v>2.9329054969393007</v>
      </c>
      <c r="SL843" s="58">
        <f t="shared" ref="SL843" si="28225">SL838+2*SL842</f>
        <v>3.3473638149845462</v>
      </c>
      <c r="SM843" s="58">
        <f t="shared" ref="SM843" si="28226">SM838+2*SM842</f>
        <v>1.5255292452965026</v>
      </c>
      <c r="SN843" s="58">
        <f t="shared" ref="SN843" si="28227">SN838+2*SN842</f>
        <v>1.4811430954691203</v>
      </c>
      <c r="SO843" s="58">
        <f t="shared" ref="SO843" si="28228">SO838+2*SO842</f>
        <v>1.1859607199800637</v>
      </c>
      <c r="SP843" s="58">
        <f t="shared" ref="SP843" si="28229">SP838+2*SP842</f>
        <v>1.1257253430634386</v>
      </c>
      <c r="SQ843" s="58">
        <f t="shared" ref="SQ843" si="28230">SQ838+2*SQ842</f>
        <v>1.0852399100227128</v>
      </c>
      <c r="SR843" s="58">
        <f t="shared" ref="SR843" si="28231">SR838+2*SR842</f>
        <v>1.0919339355636832</v>
      </c>
      <c r="SS843" s="58">
        <f t="shared" ref="SS843" si="28232">SS838+2*SS842</f>
        <v>1.2703790433575997</v>
      </c>
      <c r="ST843" s="58">
        <f t="shared" ref="ST843" si="28233">ST838+2*ST842</f>
        <v>1.7513294447015049</v>
      </c>
      <c r="SU843" s="58">
        <f t="shared" ref="SU843" si="28234">SU838+2*SU842</f>
        <v>1.5148696945696871</v>
      </c>
      <c r="SV843" s="58">
        <f t="shared" ref="SV843" si="28235">SV838+2*SV842</f>
        <v>2.671064819807853</v>
      </c>
      <c r="SW843" s="58">
        <f t="shared" ref="SW843" si="28236">SW838+2*SW842</f>
        <v>3.1185328835573367</v>
      </c>
      <c r="SX843" s="58">
        <f t="shared" ref="SX843" si="28237">SX838+2*SX842</f>
        <v>3.5434870709982826</v>
      </c>
      <c r="SY843" s="58">
        <f t="shared" ref="SY843" si="28238">SY838+2*SY842</f>
        <v>1.6308026445400134</v>
      </c>
      <c r="SZ843" s="58">
        <f t="shared" ref="SZ843" si="28239">SZ838+2*SZ842</f>
        <v>1.5829745779788258</v>
      </c>
      <c r="TA843" s="58">
        <f t="shared" ref="TA843" si="28240">TA838+2*TA842</f>
        <v>1.2652655843947223</v>
      </c>
      <c r="TB843" s="58">
        <f t="shared" ref="TB843" si="28241">TB838+2*TB842</f>
        <v>1.1978653928362908</v>
      </c>
      <c r="TC843" s="58">
        <f t="shared" ref="TC843" si="28242">TC838+2*TC842</f>
        <v>1.1508253547705805</v>
      </c>
      <c r="TD843" s="58">
        <f t="shared" ref="TD843" si="28243">TD838+2*TD842</f>
        <v>1.1569899385615665</v>
      </c>
      <c r="TE843" s="58">
        <f t="shared" ref="TE843" si="28244">TE838+2*TE842</f>
        <v>1.3475131316708961</v>
      </c>
      <c r="TF843" s="58">
        <f t="shared" ref="TF843" si="28245">TF838+2*TF842</f>
        <v>1.8663849522672522</v>
      </c>
      <c r="TG843" s="58">
        <f t="shared" ref="TG843" si="28246">TG838+2*TG842</f>
        <v>1.6096360992231644</v>
      </c>
      <c r="TH843" s="58">
        <f t="shared" ref="TH843" si="28247">TH838+2*TH842</f>
        <v>2.8318610605576908</v>
      </c>
      <c r="TI843" s="58">
        <f t="shared" ref="TI843" si="28248">TI838+2*TI842</f>
        <v>3.3010752346333065</v>
      </c>
      <c r="TJ843" s="58">
        <f t="shared" ref="TJ843" si="28249">TJ838+2*TJ842</f>
        <v>3.4241925809386045</v>
      </c>
      <c r="TK843" s="58">
        <f t="shared" ref="TK843" si="28250">TK838+2*TK842</f>
        <v>1.6113278051328355</v>
      </c>
      <c r="TL843" s="58">
        <f t="shared" ref="TL843" si="28251">TL838+2*TL842</f>
        <v>1.5672646333324518</v>
      </c>
      <c r="TM843" s="58">
        <f t="shared" ref="TM843" si="28252">TM838+2*TM842</f>
        <v>1.2528076965422841</v>
      </c>
      <c r="TN843" s="58">
        <f t="shared" ref="TN843" si="28253">TN838+2*TN842</f>
        <v>1.1873043922571469</v>
      </c>
      <c r="TO843" s="58">
        <f t="shared" ref="TO843" si="28254">TO838+2*TO842</f>
        <v>1.1430677612939542</v>
      </c>
      <c r="TP843" s="58">
        <f t="shared" ref="TP843" si="28255">TP838+2*TP842</f>
        <v>1.1471705125374134</v>
      </c>
      <c r="TQ843" s="58">
        <f t="shared" ref="TQ843" si="28256">TQ838+2*TQ842</f>
        <v>1.3350003592018591</v>
      </c>
      <c r="TR843" s="58">
        <f t="shared" ref="TR843" si="28257">TR838+2*TR842</f>
        <v>1.8517049197895268</v>
      </c>
      <c r="TS843" s="58">
        <f t="shared" ref="TS843" si="28258">TS838+2*TS842</f>
        <v>1.6379728300261158</v>
      </c>
      <c r="TT843" s="58">
        <f t="shared" ref="TT843" si="28259">TT838+2*TT842</f>
        <v>2.9489177070911392</v>
      </c>
      <c r="TU843" s="58">
        <f t="shared" ref="TU843" si="28260">TU838+2*TU842</f>
        <v>3.2475837390274305</v>
      </c>
      <c r="TV843" s="58">
        <f t="shared" ref="TV843" si="28261">TV838+2*TV842</f>
        <v>2.8614238398048446</v>
      </c>
      <c r="TW843" s="58">
        <f t="shared" ref="TW843" si="28262">TW838+2*TW842</f>
        <v>3.0708291076867327</v>
      </c>
      <c r="TX843" s="58">
        <f t="shared" ref="TX843" si="28263">TX838+2*TX842</f>
        <v>1.2893296974754869</v>
      </c>
      <c r="TY843" s="58">
        <f t="shared" ref="TY843" si="28264">TY838+2*TY842</f>
        <v>1.0366298403779035</v>
      </c>
      <c r="TZ843" s="58">
        <f t="shared" ref="TZ843" si="28265">TZ838+2*TZ842</f>
        <v>0.98738491066225798</v>
      </c>
      <c r="UA843" s="58">
        <f t="shared" ref="UA843" si="28266">UA838+2*UA842</f>
        <v>0.9430784350276652</v>
      </c>
      <c r="UB843" s="58">
        <f t="shared" ref="UB843" si="28267">UB838+2*UB842</f>
        <v>0.90886661753380349</v>
      </c>
      <c r="UC843" s="58">
        <f t="shared" ref="UC843" si="28268">UC838+2*UC842</f>
        <v>0.95042958752199502</v>
      </c>
      <c r="UD843" s="58">
        <f t="shared" ref="UD843" si="28269">UD838+2*UD842</f>
        <v>1.1562051918052578</v>
      </c>
      <c r="UE843" s="58">
        <f t="shared" ref="UE843" si="28270">UE838+2*UE842</f>
        <v>1.4799655346596092</v>
      </c>
      <c r="UF843" s="58">
        <f t="shared" ref="UF843" si="28271">UF838+2*UF842</f>
        <v>1.4202242301717285</v>
      </c>
      <c r="UG843" s="58">
        <f t="shared" ref="UG843" si="28272">UG838+2*UG842</f>
        <v>2.2180318185263919</v>
      </c>
      <c r="UH843" s="58">
        <f t="shared" ref="UH843" si="28273">UH838+2*UH842</f>
        <v>2.8153288077493932</v>
      </c>
      <c r="UI843" s="58">
        <f t="shared" ref="UI843" si="28274">UI838+2*UI842</f>
        <v>2.9720804584656735</v>
      </c>
      <c r="UJ843" s="58">
        <f t="shared" ref="UJ843" si="28275">UJ838+2*UJ842</f>
        <v>1.276611689030263</v>
      </c>
      <c r="UK843" s="58">
        <f t="shared" ref="UK843" si="28276">UK838+2*UK842</f>
        <v>1.0264846180731437</v>
      </c>
      <c r="UL843" s="58">
        <f t="shared" ref="UL843" si="28277">UL838+2*UL842</f>
        <v>0.97878530574022793</v>
      </c>
      <c r="UM843" s="58">
        <f t="shared" ref="UM843" si="28278">UM838+2*UM842</f>
        <v>0.93681974955381708</v>
      </c>
      <c r="UN843" s="58">
        <f t="shared" ref="UN843" si="28279">UN838+2*UN842</f>
        <v>0.90106605839610043</v>
      </c>
      <c r="UO843" s="58">
        <f t="shared" ref="UO843" si="28280">UO838+2*UO842</f>
        <v>0.94056866061773725</v>
      </c>
      <c r="UP843" s="58">
        <f t="shared" ref="UP843" si="28281">UP838+2*UP842</f>
        <v>1.1443234835359803</v>
      </c>
      <c r="UQ843" s="58">
        <f t="shared" ref="UQ843" si="28282">UQ838+2*UQ842</f>
        <v>1.4676660259414154</v>
      </c>
      <c r="UR843" s="58">
        <f t="shared" ref="UR843" si="28283">UR838+2*UR842</f>
        <v>1.4241584641120166</v>
      </c>
      <c r="US843" s="58">
        <f t="shared" ref="US843" si="28284">US838+2*US842</f>
        <v>2.3071742964802691</v>
      </c>
      <c r="UT843" s="58">
        <f t="shared" ref="UT843" si="28285">UT838+2*UT842</f>
        <v>3.0111601868595752</v>
      </c>
      <c r="UU843" s="58">
        <f t="shared" ref="UU843" si="28286">UU838+2*UU842</f>
        <v>3.1786604780518295</v>
      </c>
      <c r="UV843" s="58">
        <f t="shared" ref="UV843" si="28287">UV838+2*UV842</f>
        <v>1.3802074269997764</v>
      </c>
      <c r="UW843" s="58">
        <f t="shared" ref="UW843" si="28288">UW838+2*UW842</f>
        <v>1.1075540647135482</v>
      </c>
      <c r="UX843" s="58">
        <f t="shared" ref="UX843" si="28289">UX838+2*UX842</f>
        <v>1.0528396883242293</v>
      </c>
      <c r="UY843" s="58">
        <f t="shared" ref="UY843" si="28290">UY838+2*UY842</f>
        <v>1.0033880652894056</v>
      </c>
      <c r="UZ843" s="58">
        <f t="shared" ref="UZ843" si="28291">UZ838+2*UZ842</f>
        <v>0.96330290092384341</v>
      </c>
      <c r="VA843" s="58">
        <f t="shared" ref="VA843" si="28292">VA838+2*VA842</f>
        <v>1.0046893893202469</v>
      </c>
      <c r="VB843" s="58">
        <f t="shared" ref="VB843" si="28293">VB838+2*VB842</f>
        <v>1.2279283097687308</v>
      </c>
      <c r="VC843" s="58">
        <f t="shared" ref="VC843" si="28294">VC838+2*VC842</f>
        <v>1.5829013726195558</v>
      </c>
      <c r="VD843" s="58">
        <f t="shared" ref="VD843" si="28295">VD838+2*VD842</f>
        <v>1.535154043615619</v>
      </c>
      <c r="VE843" s="58">
        <f t="shared" ref="VE843" si="28296">VE838+2*VE842</f>
        <v>2.4757893184336086</v>
      </c>
      <c r="VF843" s="58">
        <f t="shared" ref="VF843" si="28297">VF838+2*VF842</f>
        <v>3.2035373574402426</v>
      </c>
      <c r="VG843" s="58">
        <f t="shared" ref="VG843" si="28298">VG838+2*VG842</f>
        <v>3.381465537181092</v>
      </c>
      <c r="VH843" s="58">
        <f t="shared" ref="VH843" si="28299">VH838+2*VH842</f>
        <v>1.4829300424917973</v>
      </c>
      <c r="VI843" s="58">
        <f t="shared" ref="VI843" si="28300">VI838+2*VI842</f>
        <v>1.1877518587348976</v>
      </c>
      <c r="VJ843" s="58">
        <f t="shared" ref="VJ843" si="28301">VJ838+2*VJ842</f>
        <v>1.1258745050680932</v>
      </c>
      <c r="VK843" s="58">
        <f t="shared" ref="VK843" si="28302">VK838+2*VK842</f>
        <v>1.068749713913137</v>
      </c>
      <c r="VL843" s="58">
        <f t="shared" ref="VL843" si="28303">VL838+2*VL842</f>
        <v>1.0242612046583401</v>
      </c>
      <c r="VM843" s="58">
        <f t="shared" ref="VM843" si="28304">VM838+2*VM842</f>
        <v>1.0674187404704736</v>
      </c>
      <c r="VN843" s="58">
        <f t="shared" ref="VN843" si="28305">VN838+2*VN842</f>
        <v>1.3102047088897193</v>
      </c>
      <c r="VO843" s="58">
        <f t="shared" ref="VO843" si="28306">VO838+2*VO842</f>
        <v>1.6969546875999724</v>
      </c>
      <c r="VP843" s="58">
        <f t="shared" ref="VP843" si="28307">VP838+2*VP842</f>
        <v>1.6448571862093551</v>
      </c>
      <c r="VQ843" s="58">
        <f t="shared" ref="VQ843" si="28308">VQ838+2*VQ842</f>
        <v>2.6418941423652926</v>
      </c>
      <c r="VR843" s="58">
        <f t="shared" ref="VR843" si="28309">VR838+2*VR842</f>
        <v>2.5119142267802053</v>
      </c>
      <c r="VS843" s="58">
        <f t="shared" ref="VS843" si="28310">VS838+2*VS842</f>
        <v>2.5851768515346771</v>
      </c>
      <c r="VT843" s="58">
        <f t="shared" ref="VT843" si="28311">VT838+2*VT842</f>
        <v>1.6153227494010549</v>
      </c>
      <c r="VU843" s="58">
        <f t="shared" ref="VU843" si="28312">VU838+2*VU842</f>
        <v>1.3186943158535123</v>
      </c>
      <c r="VV843" s="58">
        <f t="shared" ref="VV843" si="28313">VV838+2*VV842</f>
        <v>1.2580071379522417</v>
      </c>
      <c r="VW843" s="58">
        <f t="shared" ref="VW843" si="28314">VW838+2*VW842</f>
        <v>1.1943352749790908</v>
      </c>
      <c r="VX843" s="58">
        <f t="shared" ref="VX843" si="28315">VX838+2*VX842</f>
        <v>1.1503414376508894</v>
      </c>
      <c r="VY843" s="58">
        <f t="shared" ref="VY843" si="28316">VY838+2*VY842</f>
        <v>1.1999084108324571</v>
      </c>
      <c r="VZ843" s="58">
        <f t="shared" ref="VZ843" si="28317">VZ838+2*VZ842</f>
        <v>1.4535525913010647</v>
      </c>
      <c r="WA843" s="58">
        <f t="shared" ref="WA843" si="28318">WA838+2*WA842</f>
        <v>1.8610280638779015</v>
      </c>
      <c r="WB843" s="58">
        <f t="shared" ref="WB843" si="28319">WB838+2*WB842</f>
        <v>1.8066718127705967</v>
      </c>
      <c r="WC843" s="58">
        <f t="shared" ref="WC843" si="28320">WC838+2*WC842</f>
        <v>2.8028242998868254</v>
      </c>
      <c r="WD843" s="58">
        <f t="shared" ref="WD843" si="28321">WD838+2*WD842</f>
        <v>3.3405605453881888</v>
      </c>
      <c r="WE843" s="58">
        <f t="shared" ref="WE843" si="28322">WE838+2*WE842</f>
        <v>3.4609984130393139</v>
      </c>
      <c r="WF843" s="58">
        <f t="shared" ref="WF843" si="28323">WF838+2*WF842</f>
        <v>1.5691317484141787</v>
      </c>
      <c r="WG843" s="58">
        <f t="shared" ref="WG843" si="28324">WG838+2*WG842</f>
        <v>1.2546829662974535</v>
      </c>
      <c r="WH843" s="58">
        <f t="shared" ref="WH843" si="28325">WH838+2*WH842</f>
        <v>1.1874615292178834</v>
      </c>
      <c r="WI843" s="58">
        <f t="shared" ref="WI843" si="28326">WI838+2*WI842</f>
        <v>1.1254446312374311</v>
      </c>
      <c r="WJ843" s="58">
        <f t="shared" ref="WJ843" si="28327">WJ838+2*WJ842</f>
        <v>1.0746627044140409</v>
      </c>
      <c r="WK843" s="58">
        <f t="shared" ref="WK843" si="28328">WK838+2*WK842</f>
        <v>1.1170494229490691</v>
      </c>
      <c r="WL843" s="58">
        <f t="shared" ref="WL843" si="28329">WL838+2*WL842</f>
        <v>1.3769201927425452</v>
      </c>
      <c r="WM843" s="58">
        <f t="shared" ref="WM843" si="28330">WM838+2*WM842</f>
        <v>1.7949847645800974</v>
      </c>
      <c r="WN843" s="58">
        <f t="shared" ref="WN843" si="28331">WN838+2*WN842</f>
        <v>1.7586422236054104</v>
      </c>
      <c r="WO843" s="58">
        <f t="shared" ref="WO843" si="28332">WO838+2*WO842</f>
        <v>2.9170747484331021</v>
      </c>
      <c r="WP843" s="58">
        <f t="shared" ref="WP843" si="28333">WP838+2*WP842</f>
        <v>2.2801278835093535</v>
      </c>
      <c r="WQ843" s="58">
        <f t="shared" ref="WQ843" si="28334">WQ838+2*WQ842</f>
        <v>2.8460512983786952</v>
      </c>
      <c r="WR843" s="58">
        <f t="shared" ref="WR843" si="28335">WR838+2*WR842</f>
        <v>2.9900974252320052</v>
      </c>
      <c r="WS843" s="58">
        <f t="shared" ref="WS843" si="28336">WS838+2*WS842</f>
        <v>1.0381801900709509</v>
      </c>
      <c r="WT843" s="58">
        <f t="shared" ref="WT843" si="28337">WT838+2*WT842</f>
        <v>0.98917658228849892</v>
      </c>
      <c r="WU843" s="58">
        <f t="shared" ref="WU843" si="28338">WU838+2*WU842</f>
        <v>0.94319340107205873</v>
      </c>
      <c r="WV843" s="58">
        <f t="shared" ref="WV843" si="28339">WV838+2*WV842</f>
        <v>0.89394888509898951</v>
      </c>
      <c r="WW843" s="58">
        <f t="shared" ref="WW843" si="28340">WW838+2*WW842</f>
        <v>0.88869018928429522</v>
      </c>
      <c r="WX843" s="58">
        <f t="shared" ref="WX843" si="28341">WX838+2*WX842</f>
        <v>0.99069863591457841</v>
      </c>
      <c r="WY843" s="58">
        <f t="shared" ref="WY843" si="28342">WY838+2*WY842</f>
        <v>1.1442405174956682</v>
      </c>
      <c r="WZ843" s="58">
        <f t="shared" ref="WZ843" si="28343">WZ838+2*WZ842</f>
        <v>1.5607046619985685</v>
      </c>
      <c r="XA843" s="58">
        <f t="shared" ref="XA843" si="28344">XA838+2*XA842</f>
        <v>1.497214703110838</v>
      </c>
      <c r="XB843" s="58">
        <f t="shared" ref="XB843" si="28345">XB838+2*XB842</f>
        <v>2.3643451153728172</v>
      </c>
      <c r="XC843" s="58">
        <f t="shared" ref="XC843" si="28346">XC838+2*XC842</f>
        <v>2.7991819467266974</v>
      </c>
      <c r="XD843" s="58">
        <f t="shared" ref="XD843" si="28347">XD838+2*XD842</f>
        <v>2.8879654022200354</v>
      </c>
      <c r="XE843" s="58">
        <f t="shared" ref="XE843" si="28348">XE838+2*XE842</f>
        <v>1.0280208854775068</v>
      </c>
      <c r="XF843" s="58">
        <f t="shared" ref="XF843" si="28349">XF838+2*XF842</f>
        <v>0.98056390552687422</v>
      </c>
      <c r="XG843" s="58">
        <f t="shared" ref="XG843" si="28350">XG838+2*XG842</f>
        <v>0.93697554395028659</v>
      </c>
      <c r="XH843" s="58">
        <f t="shared" ref="XH843" si="28351">XH838+2*XH842</f>
        <v>0.88630249022305851</v>
      </c>
      <c r="XI843" s="58">
        <f t="shared" ref="XI843" si="28352">XI838+2*XI842</f>
        <v>0.87919485259795005</v>
      </c>
      <c r="XJ843" s="58">
        <f t="shared" ref="XJ843" si="28353">XJ838+2*XJ842</f>
        <v>0.97933365567152397</v>
      </c>
      <c r="XK843" s="58">
        <f t="shared" ref="XK843" si="28354">XK838+2*XK842</f>
        <v>1.1321637438207763</v>
      </c>
      <c r="XL843" s="58">
        <f t="shared" ref="XL843" si="28355">XL838+2*XL842</f>
        <v>1.5325486489542832</v>
      </c>
      <c r="XM843" s="58">
        <f t="shared" ref="XM843" si="28356">XM838+2*XM842</f>
        <v>1.5036683345888064</v>
      </c>
      <c r="XN843" s="58">
        <f t="shared" ref="XN843" si="28357">XN838+2*XN842</f>
        <v>2.5397880652437812</v>
      </c>
      <c r="XO843" s="58">
        <f t="shared" ref="XO843" si="28358">XO838+2*XO842</f>
        <v>2.9969386572535508</v>
      </c>
      <c r="XP843" s="58">
        <f t="shared" ref="XP843" si="28359">XP838+2*XP842</f>
        <v>3.0887781256139291</v>
      </c>
      <c r="XQ843" s="58">
        <f t="shared" ref="XQ843" si="28360">XQ838+2*XQ842</f>
        <v>1.1091971566927783</v>
      </c>
      <c r="XR843" s="58">
        <f t="shared" ref="XR843" si="28361">XR838+2*XR842</f>
        <v>1.0547411368232349</v>
      </c>
      <c r="XS843" s="58">
        <f t="shared" ref="XS843" si="28362">XS838+2*XS842</f>
        <v>1.003510738778731</v>
      </c>
      <c r="XT843" s="58">
        <f t="shared" ref="XT843" si="28363">XT838+2*XT842</f>
        <v>0.94714763939502156</v>
      </c>
      <c r="XU843" s="58">
        <f t="shared" ref="XU843" si="28364">XU838+2*XU842</f>
        <v>0.93768308213714535</v>
      </c>
      <c r="XV843" s="58">
        <f t="shared" ref="XV843" si="28365">XV838+2*XV842</f>
        <v>1.0478888486305888</v>
      </c>
      <c r="XW843" s="58">
        <f t="shared" ref="XW843" si="28366">XW838+2*XW842</f>
        <v>1.2168534549561125</v>
      </c>
      <c r="XX843" s="58">
        <f t="shared" ref="XX843" si="28367">XX838+2*XX842</f>
        <v>1.6576791313023531</v>
      </c>
      <c r="XY843" s="58">
        <f t="shared" ref="XY843" si="28368">XY838+2*XY842</f>
        <v>1.623869077625864</v>
      </c>
      <c r="XZ843" s="58">
        <f t="shared" ref="XZ843" si="28369">XZ838+2*XZ842</f>
        <v>2.7128037138617791</v>
      </c>
      <c r="YA843" s="58">
        <f t="shared" ref="YA843" si="28370">YA838+2*YA842</f>
        <v>3.1914461929184088</v>
      </c>
      <c r="YB843" s="58">
        <f t="shared" ref="YB843" si="28371">YB838+2*YB842</f>
        <v>3.2859869591343278</v>
      </c>
      <c r="YC843" s="58">
        <f t="shared" ref="YC843" si="28372">YC838+2*YC842</f>
        <v>1.1895000763637631</v>
      </c>
      <c r="YD843" s="58">
        <f t="shared" ref="YD843" si="28373">YD838+2*YD842</f>
        <v>1.1278967705432565</v>
      </c>
      <c r="YE843" s="58">
        <f t="shared" ref="YE843" si="28374">YE838+2*YE842</f>
        <v>1.0688366191307963</v>
      </c>
      <c r="YF843" s="58">
        <f t="shared" ref="YF843" si="28375">YF838+2*YF842</f>
        <v>1.0067115665682809</v>
      </c>
      <c r="YG843" s="58">
        <f t="shared" ref="YG843" si="28376">YG838+2*YG842</f>
        <v>0.99477714738493972</v>
      </c>
      <c r="YH843" s="58">
        <f t="shared" ref="YH843" si="28377">YH838+2*YH842</f>
        <v>1.1151128871903464</v>
      </c>
      <c r="YI843" s="58">
        <f t="shared" ref="YI843" si="28378">YI838+2*YI842</f>
        <v>1.3003585956857586</v>
      </c>
      <c r="YJ843" s="58">
        <f t="shared" ref="YJ843" si="28379">YJ838+2*YJ842</f>
        <v>1.7817697002807464</v>
      </c>
      <c r="YK843" s="58">
        <f t="shared" ref="YK843" si="28380">YK838+2*YK842</f>
        <v>1.742939046149691</v>
      </c>
      <c r="YL843" s="58">
        <f t="shared" ref="YL843" si="28381">YL838+2*YL842</f>
        <v>2.4640993892848919</v>
      </c>
      <c r="YM843" s="58">
        <f t="shared" ref="YM843" si="28382">YM838+2*YM842</f>
        <v>2.7092711332674062</v>
      </c>
      <c r="YN843" s="58">
        <f t="shared" ref="YN843" si="28383">YN838+2*YN842</f>
        <v>2.5626868559827405</v>
      </c>
      <c r="YO843" s="58">
        <f t="shared" ref="YO843" si="28384">YO838+2*YO842</f>
        <v>1.3207897588170896</v>
      </c>
      <c r="YP843" s="58">
        <f t="shared" ref="YP843" si="28385">YP838+2*YP842</f>
        <v>1.2858786034603504</v>
      </c>
      <c r="YQ843" s="58">
        <f t="shared" ref="YQ843" si="28386">YQ838+2*YQ842</f>
        <v>1.1962727596354006</v>
      </c>
      <c r="YR843" s="58">
        <f t="shared" ref="YR843" si="28387">YR838+2*YR842</f>
        <v>1.1341977726607073</v>
      </c>
      <c r="YS843" s="58">
        <f t="shared" ref="YS843" si="28388">YS838+2*YS842</f>
        <v>1.1247582651861285</v>
      </c>
      <c r="YT843" s="58">
        <f t="shared" ref="YT843" si="28389">YT838+2*YT842</f>
        <v>1.2450919184423033</v>
      </c>
      <c r="YU843" s="58">
        <f t="shared" ref="YU843" si="28390">YU838+2*YU842</f>
        <v>1.4346815152228714</v>
      </c>
      <c r="YV843" s="58">
        <f t="shared" ref="YV843" si="28391">YV838+2*YV842</f>
        <v>1.9614207736161893</v>
      </c>
      <c r="YW843" s="58">
        <f t="shared" ref="YW843" si="28392">YW838+2*YW842</f>
        <v>1.8979507835238585</v>
      </c>
      <c r="YX843" s="58">
        <f t="shared" ref="YX843" si="28393">YX838+2*YX842</f>
        <v>2.9883449156462105</v>
      </c>
      <c r="YY843" s="58">
        <f t="shared" ref="YY843" si="28394">YY838+2*YY842</f>
        <v>3.3296488094883916</v>
      </c>
      <c r="YZ843" s="58">
        <f t="shared" ref="YZ843" si="28395">YZ838+2*YZ842</f>
        <v>3.3569766356175457</v>
      </c>
      <c r="ZA843" s="58">
        <f t="shared" ref="ZA843" si="28396">ZA838+2*ZA842</f>
        <v>1.2565179340974935</v>
      </c>
      <c r="ZB843" s="58">
        <f t="shared" ref="ZB843" si="28397">ZB838+2*ZB842</f>
        <v>1.1895871443610064</v>
      </c>
      <c r="ZC843" s="58">
        <f t="shared" ref="ZC843" si="28398">ZC838+2*ZC842</f>
        <v>1.1255461914645071</v>
      </c>
      <c r="ZD843" s="58">
        <f t="shared" ref="ZD843" si="28399">ZD838+2*ZD842</f>
        <v>1.0559136724908251</v>
      </c>
      <c r="ZE843" s="58">
        <f t="shared" ref="ZE843" si="28400">ZE838+2*ZE842</f>
        <v>1.0392369854011638</v>
      </c>
      <c r="ZF843" s="58">
        <f t="shared" ref="ZF843" si="28401">ZF838+2*ZF842</f>
        <v>1.1674330368016652</v>
      </c>
      <c r="ZG843" s="58">
        <f t="shared" ref="ZG843" si="28402">ZG838+2*ZG842</f>
        <v>1.3681233922540137</v>
      </c>
      <c r="ZH843" s="58">
        <f t="shared" ref="ZH843" si="28403">ZH838+2*ZH842</f>
        <v>1.8703974617751602</v>
      </c>
      <c r="ZI843" s="58">
        <f t="shared" ref="ZI843" si="28404">ZI838+2*ZI842</f>
        <v>1.8691341535237826</v>
      </c>
      <c r="ZJ843" s="58">
        <f t="shared" ref="ZJ843" si="28405">ZJ838+2*ZJ842</f>
        <v>1.5626499054396727</v>
      </c>
      <c r="ZK843" s="58">
        <f t="shared" ref="ZK843" si="28406">ZK838+2*ZK842</f>
        <v>2.3167918200545827</v>
      </c>
      <c r="ZL843" s="58">
        <f t="shared" ref="ZL843" si="28407">ZL838+2*ZL842</f>
        <v>2.8412952089969039</v>
      </c>
      <c r="ZM843" s="58">
        <f t="shared" ref="ZM843" si="28408">ZM838+2*ZM842</f>
        <v>2.7562313382468462</v>
      </c>
      <c r="ZN843" s="58">
        <f t="shared" ref="ZN843" si="28409">ZN838+2*ZN842</f>
        <v>0.96923773069260677</v>
      </c>
      <c r="ZO843" s="58">
        <f t="shared" ref="ZO843" si="28410">ZO838+2*ZO842</f>
        <v>0.91986821869036806</v>
      </c>
      <c r="ZP843" s="58">
        <f t="shared" ref="ZP843" si="28411">ZP838+2*ZP842</f>
        <v>0.8671130654233431</v>
      </c>
      <c r="ZQ843" s="58">
        <f t="shared" ref="ZQ843" si="28412">ZQ838+2*ZQ842</f>
        <v>0.84335127200278159</v>
      </c>
      <c r="ZR843" s="58">
        <f t="shared" ref="ZR843" si="28413">ZR838+2*ZR842</f>
        <v>0.90342925736344126</v>
      </c>
      <c r="ZS843" s="58">
        <f t="shared" ref="ZS843" si="28414">ZS838+2*ZS842</f>
        <v>0.97097743274695958</v>
      </c>
      <c r="ZT843" s="58">
        <f t="shared" ref="ZT843" si="28415">ZT838+2*ZT842</f>
        <v>1.2527230217980048</v>
      </c>
      <c r="ZU843" s="58">
        <f t="shared" ref="ZU843" si="28416">ZU838+2*ZU842</f>
        <v>1.5937489035572512</v>
      </c>
      <c r="ZV843" s="58">
        <f t="shared" ref="ZV843" si="28417">ZV838+2*ZV842</f>
        <v>1.4414199164579884</v>
      </c>
      <c r="ZW843" s="58">
        <f t="shared" ref="ZW843" si="28418">ZW838+2*ZW842</f>
        <v>2.2183486740903451</v>
      </c>
      <c r="ZX843" s="58">
        <f t="shared" ref="ZX843" si="28419">ZX838+2*ZX842</f>
        <v>2.6011528520736644</v>
      </c>
      <c r="ZY843" s="58">
        <f t="shared" ref="ZY843" si="28420">ZY838+2*ZY842</f>
        <v>2.4751131919349474</v>
      </c>
      <c r="ZZ843" s="58">
        <f t="shared" ref="ZZ843" si="28421">ZZ838+2*ZZ842</f>
        <v>0.88688308900356105</v>
      </c>
      <c r="AAA843" s="58">
        <f t="shared" ref="AAA843" si="28422">AAA838+2*AAA842</f>
        <v>0.84722680578019027</v>
      </c>
      <c r="AAB843" s="58">
        <f t="shared" ref="AAB843" si="28423">AAB838+2*AAB842</f>
        <v>0.79908174554324463</v>
      </c>
      <c r="AAC843" s="58">
        <f t="shared" ref="AAC843" si="28424">AAC838+2*AAC842</f>
        <v>0.77755466938424478</v>
      </c>
      <c r="AAD843" s="58">
        <f t="shared" ref="AAD843" si="28425">AAD838+2*AAD842</f>
        <v>0.82996376101193037</v>
      </c>
      <c r="AAE843" s="58">
        <f t="shared" ref="AAE843" si="28426">AAE838+2*AAE842</f>
        <v>0.8889421396797379</v>
      </c>
      <c r="AAF843" s="58">
        <f t="shared" ref="AAF843" si="28427">AAF838+2*AAF842</f>
        <v>1.1275075812192212</v>
      </c>
      <c r="AAG843" s="58">
        <f t="shared" ref="AAG843" si="28428">AAG838+2*AAG842</f>
        <v>1.4408365282222939</v>
      </c>
      <c r="AAH843" s="58">
        <f t="shared" ref="AAH843" si="28429">AAH838+2*AAH842</f>
        <v>1.5697047626766898</v>
      </c>
      <c r="AAI843" s="58">
        <f t="shared" ref="AAI843" si="28430">AAI838+2*AAI842</f>
        <v>2.4002504074040898</v>
      </c>
      <c r="AAJ843" s="58">
        <f t="shared" ref="AAJ843" si="28431">AAJ838+2*AAJ842</f>
        <v>2.8004966531476727</v>
      </c>
      <c r="AAK843" s="58">
        <f t="shared" ref="AAK843" si="28432">AAK838+2*AAK842</f>
        <v>2.6585310302759528</v>
      </c>
      <c r="AAL843" s="58">
        <f t="shared" ref="AAL843" si="28433">AAL838+2*AAL842</f>
        <v>0.96088201390493921</v>
      </c>
      <c r="AAM843" s="58">
        <f t="shared" ref="AAM843" si="28434">AAM838+2*AAM842</f>
        <v>0.91357897294968904</v>
      </c>
      <c r="AAN843" s="58">
        <f t="shared" ref="AAN843" si="28435">AAN838+2*AAN842</f>
        <v>0.85954460983988679</v>
      </c>
      <c r="AAO843" s="58">
        <f t="shared" ref="AAO843" si="28436">AAO838+2*AAO842</f>
        <v>0.83417217218433559</v>
      </c>
      <c r="AAP843" s="58">
        <f t="shared" ref="AAP843" si="28437">AAP838+2*AAP842</f>
        <v>0.89275713222938513</v>
      </c>
      <c r="AAQ843" s="58">
        <f t="shared" ref="AAQ843" si="28438">AAQ838+2*AAQ842</f>
        <v>0.95983068813728045</v>
      </c>
      <c r="AAR843" s="58">
        <f t="shared" ref="AAR843" si="28439">AAR838+2*AAR842</f>
        <v>1.2262821892134832</v>
      </c>
      <c r="AAS843" s="58">
        <f t="shared" ref="AAS843" si="28440">AAS838+2*AAS842</f>
        <v>1.5726114302870129</v>
      </c>
      <c r="AAT843" s="58">
        <f t="shared" ref="AAT843" si="28441">AAT838+2*AAT842</f>
        <v>1.6967790074179403</v>
      </c>
      <c r="AAU843" s="58">
        <f t="shared" ref="AAU843" si="28442">AAU838+2*AAU842</f>
        <v>2.5793804668144085</v>
      </c>
      <c r="AAV843" s="58">
        <f t="shared" ref="AAV843" si="28443">AAV838+2*AAV842</f>
        <v>2.9960162065401206</v>
      </c>
      <c r="AAW843" s="58">
        <f t="shared" ref="AAW843" si="28444">AAW838+2*AAW842</f>
        <v>2.8377277639944811</v>
      </c>
      <c r="AAX843" s="58">
        <f t="shared" ref="AAX843" si="28445">AAX838+2*AAX842</f>
        <v>1.0337548032582426</v>
      </c>
      <c r="AAY843" s="58">
        <f t="shared" ref="AAY843" si="28446">AAY838+2*AAY842</f>
        <v>0.97860057528001165</v>
      </c>
      <c r="AAZ843" s="58">
        <f t="shared" ref="AAZ843" si="28447">AAZ838+2*AAZ842</f>
        <v>0.9185976951172008</v>
      </c>
      <c r="ABA843" s="58">
        <f t="shared" ref="ABA843" si="28448">ABA838+2*ABA842</f>
        <v>0.88925587731345312</v>
      </c>
      <c r="ABB843" s="58">
        <f t="shared" ref="ABB843" si="28449">ABB838+2*ABB842</f>
        <v>0.95408729497815314</v>
      </c>
      <c r="ABC843" s="58">
        <f t="shared" ref="ABC843" si="28450">ABC838+2*ABC842</f>
        <v>1.0294181705268897</v>
      </c>
      <c r="ABD843" s="58">
        <f t="shared" ref="ABD843" si="28451">ABD838+2*ABD842</f>
        <v>1.3239142570809892</v>
      </c>
      <c r="ABE843" s="58">
        <f t="shared" ref="ABE843" si="28452">ABE838+2*ABE842</f>
        <v>1.7034155278457599</v>
      </c>
      <c r="ABF843" s="58">
        <f t="shared" ref="ABF843" si="28453">ABF838+2*ABF842</f>
        <v>1.8570165393261955</v>
      </c>
      <c r="ABG843" s="58">
        <f t="shared" ref="ABG843" si="28454">ABG838+2*ABG842</f>
        <v>2.7521427719398623</v>
      </c>
      <c r="ABH843" s="58">
        <f t="shared" ref="ABH843" si="28455">ABH838+2*ABH842</f>
        <v>2.7539171552129043</v>
      </c>
      <c r="ABI843" s="58">
        <f t="shared" ref="ABI843" si="28456">ABI838+2*ABI842</f>
        <v>2.1419507989557647</v>
      </c>
      <c r="ABJ843" s="58">
        <f t="shared" ref="ABJ843" si="28457">ABJ838+2*ABJ842</f>
        <v>1.1508358922082174</v>
      </c>
      <c r="ABK843" s="58">
        <f t="shared" ref="ABK843" si="28458">ABK838+2*ABK842</f>
        <v>1.0921169383868481</v>
      </c>
      <c r="ABL843" s="58">
        <f t="shared" ref="ABL843" si="28459">ABL838+2*ABL842</f>
        <v>1.0293301782659672</v>
      </c>
      <c r="ABM843" s="58">
        <f t="shared" ref="ABM843" si="28460">ABM838+2*ABM842</f>
        <v>1.000644075238154</v>
      </c>
      <c r="ABN843" s="58">
        <f t="shared" ref="ABN843" si="28461">ABN838+2*ABN842</f>
        <v>1.068228245852169</v>
      </c>
      <c r="ABO843" s="58">
        <f t="shared" ref="ABO843" si="28462">ABO838+2*ABO842</f>
        <v>1.1451383839208122</v>
      </c>
      <c r="ABP843" s="58">
        <f t="shared" ref="ABP843" si="28463">ABP838+2*ABP842</f>
        <v>1.4650307104883664</v>
      </c>
      <c r="ABQ843" s="58">
        <f t="shared" ref="ABQ843" si="28464">ABQ838+2*ABQ842</f>
        <v>1.8691442924627562</v>
      </c>
      <c r="ABR843" s="58">
        <f t="shared" ref="ABR843" si="28465">ABR838+2*ABR842</f>
        <v>1.7071577797373769</v>
      </c>
      <c r="ABS843" s="58">
        <f t="shared" ref="ABS843" si="28466">ABS838+2*ABS842</f>
        <v>2.688446380104387</v>
      </c>
      <c r="ABT843" s="58">
        <f t="shared" ref="ABT843" si="28467">ABT838+2*ABT842</f>
        <v>2.9530658633978408</v>
      </c>
      <c r="ABU843" s="58">
        <f t="shared" ref="ABU843" si="28468">ABU838+2*ABU842</f>
        <v>2.7224909309863312</v>
      </c>
      <c r="ABV843" s="58">
        <f t="shared" ref="ABV843" si="28469">ABV838+2*ABV842</f>
        <v>1.0245331875258141</v>
      </c>
      <c r="ABW843" s="58">
        <f t="shared" ref="ABW843" si="28470">ABW838+2*ABW842</f>
        <v>0.97226025599776356</v>
      </c>
      <c r="ABX843" s="58">
        <f t="shared" ref="ABX843" si="28471">ABX838+2*ABX842</f>
        <v>0.91081871174971196</v>
      </c>
      <c r="ABY843" s="58">
        <f t="shared" ref="ABY843" si="28472">ABY838+2*ABY842</f>
        <v>0.87970144886860024</v>
      </c>
      <c r="ABZ843" s="58">
        <f t="shared" ref="ABZ843" si="28473">ABZ838+2*ABZ842</f>
        <v>0.94256830646042544</v>
      </c>
      <c r="ACA843" s="58">
        <f t="shared" ref="ACA843" si="28474">ACA838+2*ACA842</f>
        <v>1.0170427027852769</v>
      </c>
      <c r="ACB843" s="58">
        <f t="shared" ref="ACB843" si="28475">ACB838+2*ACB842</f>
        <v>1.2920867866283927</v>
      </c>
      <c r="ACC843" s="58">
        <f t="shared" ref="ACC843" si="28476">ACC838+2*ACC842</f>
        <v>1.6778507627112937</v>
      </c>
      <c r="ACD843" s="58">
        <f t="shared" ref="ACD843" si="28477">ACD838+2*ACD842</f>
        <v>2.8464441200131203</v>
      </c>
      <c r="ACE843" s="58">
        <f t="shared" ref="ACE843" si="28478">ACE838+2*ACE842</f>
        <v>1.2968308375350766</v>
      </c>
      <c r="ACF843" s="58">
        <f t="shared" ref="ACF843" si="28479">ACF838+2*ACF842</f>
        <v>1.262337466573628</v>
      </c>
      <c r="ACG843" s="58">
        <f t="shared" ref="ACG843" si="28480">ACG838+2*ACG842</f>
        <v>1.0147831906405218</v>
      </c>
      <c r="ACH843" s="58">
        <f t="shared" ref="ACH843" si="28481">ACH838+2*ACH842</f>
        <v>0.96996411644902303</v>
      </c>
      <c r="ACI843" s="58">
        <f t="shared" ref="ACI843" si="28482">ACI838+2*ACI842</f>
        <v>0.94428832481552039</v>
      </c>
      <c r="ACJ843" s="58">
        <f t="shared" ref="ACJ843" si="28483">ACJ838+2*ACJ842</f>
        <v>0.95011174215857519</v>
      </c>
      <c r="ACK843" s="58">
        <f t="shared" ref="ACK843" si="28484">ACK838+2*ACK842</f>
        <v>1.1018245285803272</v>
      </c>
      <c r="ACL843" s="58">
        <f t="shared" ref="ACL843" si="28485">ACL838+2*ACL842</f>
        <v>1.5053642777723939</v>
      </c>
      <c r="ACM843" s="58">
        <f t="shared" ref="ACM843" si="28486">ACM838+2*ACM842</f>
        <v>1.344008572023347</v>
      </c>
      <c r="ACN843" s="58">
        <f t="shared" ref="ACN843" si="28487">ACN838+2*ACN842</f>
        <v>2.4349878310539967</v>
      </c>
      <c r="ACO843" s="58">
        <f t="shared" ref="ACO843" si="28488">ACO838+2*ACO842</f>
        <v>2.6969244947970603</v>
      </c>
      <c r="ACP843" s="58">
        <f t="shared" ref="ACP843" si="28489">ACP838+2*ACP842</f>
        <v>3.0425968718851366</v>
      </c>
      <c r="ACQ843" s="58">
        <f t="shared" ref="ACQ843" si="28490">ACQ838+2*ACQ842</f>
        <v>1.4024881228512833</v>
      </c>
      <c r="ACR843" s="58">
        <f t="shared" ref="ACR843" si="28491">ACR838+2*ACR842</f>
        <v>1.3648132978349901</v>
      </c>
      <c r="ACS843" s="58">
        <f t="shared" ref="ACS843" si="28492">ACS838+2*ACS842</f>
        <v>1.0949575546569315</v>
      </c>
      <c r="ACT843" s="58">
        <f t="shared" ref="ACT843" si="28493">ACT838+2*ACT842</f>
        <v>1.0433870584161671</v>
      </c>
      <c r="ACU843" s="58">
        <f t="shared" ref="ACU843" si="28494">ACU838+2*ACU842</f>
        <v>1.0117059170289315</v>
      </c>
      <c r="ACV843" s="58">
        <f t="shared" ref="ACV843" si="28495">ACV838+2*ACV842</f>
        <v>1.0170226554163309</v>
      </c>
      <c r="ACW843" s="58">
        <f t="shared" ref="ACW843" si="28496">ACW838+2*ACW842</f>
        <v>1.1808801087904373</v>
      </c>
      <c r="ACX843" s="58">
        <f t="shared" ref="ACX843" si="28497">ACX838+2*ACX842</f>
        <v>1.6220796290963468</v>
      </c>
      <c r="ACY843" s="58">
        <f t="shared" ref="ACY843" si="28498">ACY838+2*ACY842</f>
        <v>1.4434110500471118</v>
      </c>
      <c r="ACZ843" s="58">
        <f t="shared" ref="ACZ843" si="28499">ACZ838+2*ACZ842</f>
        <v>2.6091450639277052</v>
      </c>
      <c r="ADA843" s="58">
        <f t="shared" ref="ADA843" si="28500">ADA838+2*ADA842</f>
        <v>2.8837077219874034</v>
      </c>
      <c r="ADB843" s="58">
        <f t="shared" ref="ADB843" si="28501">ADB838+2*ADB842</f>
        <v>3.2350523062587304</v>
      </c>
      <c r="ADC843" s="58">
        <f t="shared" ref="ADC843" si="28502">ADC838+2*ADC842</f>
        <v>1.5072928748345802</v>
      </c>
      <c r="ADD843" s="58">
        <f t="shared" ref="ADD843" si="28503">ADD838+2*ADD842</f>
        <v>1.4664278095068886</v>
      </c>
      <c r="ADE843" s="58">
        <f t="shared" ref="ADE843" si="28504">ADE838+2*ADE842</f>
        <v>1.1742711905006047</v>
      </c>
      <c r="ADF843" s="58">
        <f t="shared" ref="ADF843" si="28505">ADF838+2*ADF842</f>
        <v>1.1158013095376305</v>
      </c>
      <c r="ADG843" s="58">
        <f t="shared" ref="ADG843" si="28506">ADG838+2*ADG842</f>
        <v>1.0779273910267702</v>
      </c>
      <c r="ADH843" s="58">
        <f t="shared" ref="ADH843" si="28507">ADH838+2*ADH842</f>
        <v>1.0826683835145594</v>
      </c>
      <c r="ADI843" s="58">
        <f t="shared" ref="ADI843" si="28508">ADI838+2*ADI842</f>
        <v>1.2585613984501374</v>
      </c>
      <c r="ADJ843" s="58">
        <f t="shared" ref="ADJ843" si="28509">ADJ838+2*ADJ842</f>
        <v>1.7374845752646377</v>
      </c>
      <c r="ADK843" s="58">
        <f t="shared" ref="ADK843" si="28510">ADK838+2*ADK842</f>
        <v>1.5413523527257595</v>
      </c>
      <c r="ADL843" s="58">
        <f t="shared" ref="ADL843" si="28511">ADL838+2*ADL842</f>
        <v>2.780361122700683</v>
      </c>
      <c r="ADM843" s="58">
        <f t="shared" ref="ADM843" si="28512">ADM838+2*ADM842</f>
        <v>3.0671466457271537</v>
      </c>
      <c r="ADN843" s="58">
        <f t="shared" ref="ADN843" si="28513">ADN838+2*ADN842</f>
        <v>3.4241925809386045</v>
      </c>
      <c r="ADO843" s="58">
        <f t="shared" ref="ADO843" si="28514">ADO838+2*ADO842</f>
        <v>1.6113278051328355</v>
      </c>
      <c r="ADP843" s="58">
        <f t="shared" ref="ADP843" si="28515">ADP838+2*ADP842</f>
        <v>1.5672646333324518</v>
      </c>
      <c r="ADQ843" s="58">
        <f t="shared" ref="ADQ843" si="28516">ADQ838+2*ADQ842</f>
        <v>1.2528076965422841</v>
      </c>
      <c r="ADR843" s="58">
        <f t="shared" ref="ADR843" si="28517">ADR838+2*ADR842</f>
        <v>1.1873043922571469</v>
      </c>
      <c r="ADS843" s="58">
        <f t="shared" ref="ADS843" si="28518">ADS838+2*ADS842</f>
        <v>1.1430677612939542</v>
      </c>
      <c r="ADT843" s="58">
        <f t="shared" ref="ADT843" si="28519">ADT838+2*ADT842</f>
        <v>1.1471705125374134</v>
      </c>
      <c r="ADU843" s="58">
        <f t="shared" ref="ADU843" si="28520">ADU838+2*ADU842</f>
        <v>1.3350003592018591</v>
      </c>
      <c r="ADV843" s="58">
        <f t="shared" ref="ADV843" si="28521">ADV838+2*ADV842</f>
        <v>1.8517049197895268</v>
      </c>
      <c r="ADW843" s="58">
        <f t="shared" ref="ADW843" si="28522">ADW838+2*ADW842</f>
        <v>1.6379728300261158</v>
      </c>
      <c r="ADX843" s="58">
        <f t="shared" ref="ADX843" si="28523">ADX838+2*ADX842</f>
        <v>2.9489177070911392</v>
      </c>
      <c r="ADY843" s="58">
        <f t="shared" ref="ADY843" si="28524">ADY838+2*ADY842</f>
        <v>3.2475837390274305</v>
      </c>
      <c r="ADZ843" s="58">
        <f t="shared" ref="ADZ843" si="28525">ADZ838+2*ADZ842</f>
        <v>3.6103375243855904</v>
      </c>
      <c r="AEA843" s="58">
        <f t="shared" ref="AEA843" si="28526">AEA838+2*AEA842</f>
        <v>1.7146622645083853</v>
      </c>
      <c r="AEB843" s="58">
        <f t="shared" ref="AEB843" si="28527">AEB838+2*AEB842</f>
        <v>1.667393908316616</v>
      </c>
      <c r="AEC843" s="58">
        <f t="shared" ref="AEC843" si="28528">AEC838+2*AEC842</f>
        <v>1.3306372363243504</v>
      </c>
      <c r="AED843" s="58">
        <f t="shared" ref="AED843" si="28529">AED838+2*AED842</f>
        <v>1.2579781952797002</v>
      </c>
      <c r="AEE843" s="58">
        <f t="shared" ref="AEE843" si="28530">AEE838+2*AEE842</f>
        <v>1.2072236378728509</v>
      </c>
      <c r="AEF843" s="58">
        <f t="shared" ref="AEF843" si="28531">AEF838+2*AEF842</f>
        <v>1.2106311896856046</v>
      </c>
      <c r="AEG843" s="58">
        <f t="shared" ref="AEG843" si="28532">AEG838+2*AEG842</f>
        <v>1.4103078706632113</v>
      </c>
      <c r="AEH843" s="58">
        <f t="shared" ref="AEH843" si="28533">AEH838+2*AEH842</f>
        <v>1.9648463535699918</v>
      </c>
      <c r="AEI843" s="58">
        <f t="shared" ref="AEI843" si="28534">AEI838+2*AEI842</f>
        <v>1.7333903445419478</v>
      </c>
      <c r="AEJ843" s="58">
        <f t="shared" ref="AEJ843" si="28535">AEJ838+2*AEJ842</f>
        <v>3.1150513143828049</v>
      </c>
      <c r="AEK843" s="58">
        <f t="shared" ref="AEK843" si="28536">AEK838+2*AEK842</f>
        <v>3.4253045105854119</v>
      </c>
      <c r="AEL843" s="58">
        <f t="shared" ref="AEL843" si="28537">AEL838+2*AEL842</f>
        <v>3.7937571702457324</v>
      </c>
      <c r="AEM843" s="58">
        <f t="shared" ref="AEM843" si="28538">AEM838+2*AEM842</f>
        <v>1.8173551373105297</v>
      </c>
      <c r="AEN843" s="58">
        <f t="shared" ref="AEN843" si="28539">AEN838+2*AEN842</f>
        <v>1.7668752016033891</v>
      </c>
      <c r="AEO843" s="58">
        <f t="shared" ref="AEO843" si="28540">AEO838+2*AEO842</f>
        <v>1.4078194407430682</v>
      </c>
      <c r="AEP843" s="58">
        <f t="shared" ref="AEP843" si="28541">AEP838+2*AEP842</f>
        <v>1.3278923475796429</v>
      </c>
      <c r="AEQ843" s="58">
        <f t="shared" ref="AEQ843" si="28542">AEQ838+2*AEQ842</f>
        <v>1.2704771962311412</v>
      </c>
      <c r="AER843" s="58">
        <f t="shared" ref="AER843" si="28543">AER838+2*AER842</f>
        <v>1.2731373146185747</v>
      </c>
      <c r="AES843" s="58">
        <f t="shared" ref="AES843" si="28544">AES838+2*AES842</f>
        <v>1.4845782746282128</v>
      </c>
      <c r="AET843" s="58">
        <f t="shared" ref="AET843" si="28545">AET838+2*AET842</f>
        <v>2.0769987918653907</v>
      </c>
      <c r="AEU843" s="58">
        <f t="shared" ref="AEU843" si="28546">AEU838+2*AEU842</f>
        <v>1.827705128056899</v>
      </c>
      <c r="AEV843" s="58">
        <f t="shared" ref="AEV843" si="28547">AEV838+2*AEV842</f>
        <v>3.2789630146487481</v>
      </c>
      <c r="AEW843" s="58">
        <f t="shared" ref="AEW843" si="28548">AEW838+2*AEW842</f>
        <v>3.600550120085185</v>
      </c>
      <c r="AEX843" s="58">
        <f t="shared" ref="AEX843" si="28549">AEX838+2*AEX842</f>
        <v>3.2536528018069513</v>
      </c>
      <c r="AEY843" s="58">
        <f t="shared" ref="AEY843" si="28550">AEY838+2*AEY842</f>
        <v>4.1731381862305001</v>
      </c>
      <c r="AEZ843" s="58">
        <f t="shared" ref="AEZ843" si="28551">AEZ838+2*AEZ842</f>
        <v>1.2638936805850391</v>
      </c>
      <c r="AFA843" s="58">
        <f t="shared" ref="AFA843" si="28552">AFA838+2*AFA842</f>
        <v>1.0163393957683839</v>
      </c>
      <c r="AFB843" s="58">
        <f t="shared" ref="AFB843" si="28553">AFB838+2*AFB842</f>
        <v>0.97018570081819788</v>
      </c>
      <c r="AFC843" s="58">
        <f t="shared" ref="AFC843" si="28554">AFC838+2*AFC842</f>
        <v>0.93056106407996886</v>
      </c>
      <c r="AFD843" s="58">
        <f t="shared" ref="AFD843" si="28555">AFD838+2*AFD842</f>
        <v>0.89326549925839738</v>
      </c>
      <c r="AFE843" s="58">
        <f t="shared" ref="AFE843" si="28556">AFE838+2*AFE842</f>
        <v>0.93070773371347948</v>
      </c>
      <c r="AFF843" s="58">
        <f t="shared" ref="AFF843" si="28557">AFF838+2*AFF842</f>
        <v>1.1324417752667029</v>
      </c>
      <c r="AFG843" s="58">
        <f t="shared" ref="AFG843" si="28558">AFG838+2*AFG842</f>
        <v>1.4553665172232215</v>
      </c>
      <c r="AFH843" s="58">
        <f t="shared" ref="AFH843" si="28559">AFH838+2*AFH842</f>
        <v>1.4280926980523045</v>
      </c>
      <c r="AFI843" s="58">
        <f t="shared" ref="AFI843" si="28560">AFI838+2*AFI842</f>
        <v>2.3963167744341471</v>
      </c>
      <c r="AFJ843" s="58">
        <f t="shared" ref="AFJ843" si="28561">AFJ838+2*AFJ842</f>
        <v>3.4697047226132316</v>
      </c>
      <c r="AFK843" s="58">
        <f t="shared" ref="AFK843" si="28562">AFK838+2*AFK842</f>
        <v>4.4481094989303624</v>
      </c>
      <c r="AFL843" s="58">
        <f t="shared" ref="AFL843" si="28563">AFL838+2*AFL842</f>
        <v>1.3664753118769581</v>
      </c>
      <c r="AFM843" s="58">
        <f t="shared" ref="AFM843" si="28564">AFM838+2*AFM842</f>
        <v>1.0966217737857016</v>
      </c>
      <c r="AFN843" s="58">
        <f t="shared" ref="AFN843" si="28565">AFN838+2*AFN842</f>
        <v>1.0435891564206861</v>
      </c>
      <c r="AFO843" s="58">
        <f t="shared" ref="AFO843" si="28566">AFO838+2*AFO842</f>
        <v>0.99668262000172358</v>
      </c>
      <c r="AFP843" s="58">
        <f t="shared" ref="AFP843" si="28567">AFP838+2*AFP842</f>
        <v>0.95495848752327361</v>
      </c>
      <c r="AFQ843" s="58">
        <f t="shared" ref="AFQ843" si="28568">AFQ838+2*AFQ842</f>
        <v>0.99415454310082463</v>
      </c>
      <c r="AFR843" s="58">
        <f t="shared" ref="AFR843" si="28569">AFR838+2*AFR842</f>
        <v>1.2152055348441357</v>
      </c>
      <c r="AFS843" s="58">
        <f t="shared" ref="AFS843" si="28570">AFS838+2*AFS842</f>
        <v>1.5697030825678917</v>
      </c>
      <c r="AFT843" s="58">
        <f t="shared" ref="AFT843" si="28571">AFT838+2*AFT842</f>
        <v>1.5395183972968618</v>
      </c>
      <c r="AFU843" s="58">
        <f t="shared" ref="AFU843" si="28572">AFU838+2*AFU842</f>
        <v>2.5724181650503075</v>
      </c>
      <c r="AFV843" s="58">
        <f t="shared" ref="AFV843" si="28573">AFV838+2*AFV842</f>
        <v>3.6813475818629069</v>
      </c>
      <c r="AFW843" s="58">
        <f t="shared" ref="AFW843" si="28574">AFW838+2*AFW842</f>
        <v>4.7170543279694011</v>
      </c>
      <c r="AFX843" s="58">
        <f t="shared" ref="AFX843" si="28575">AFX838+2*AFX842</f>
        <v>1.4681934026214241</v>
      </c>
      <c r="AFY843" s="58">
        <f t="shared" ref="AFY843" si="28576">AFY838+2*AFY842</f>
        <v>1.1760417034004575</v>
      </c>
      <c r="AFZ843" s="58">
        <f t="shared" ref="AFZ843" si="28577">AFZ838+2*AFZ842</f>
        <v>1.1159818493350084</v>
      </c>
      <c r="AGA843" s="58">
        <f t="shared" ref="AGA843" si="28578">AGA838+2*AGA842</f>
        <v>1.0616053784008568</v>
      </c>
      <c r="AGB843" s="58">
        <f t="shared" ref="AGB843" si="28579">AGB838+2*AGB842</f>
        <v>1.0153835944196938</v>
      </c>
      <c r="AGC843" s="58">
        <f t="shared" ref="AGC843" si="28580">AGC838+2*AGC842</f>
        <v>1.0562243446819848</v>
      </c>
      <c r="AGD843" s="58">
        <f t="shared" ref="AGD843" si="28581">AGD838+2*AGD842</f>
        <v>1.2966563065018462</v>
      </c>
      <c r="AGE843" s="58">
        <f t="shared" ref="AGE843" si="28582">AGE838+2*AGE842</f>
        <v>1.6828717741038972</v>
      </c>
      <c r="AGF843" s="58">
        <f t="shared" ref="AGF843" si="28583">AGF838+2*AGF842</f>
        <v>1.6496604288429384</v>
      </c>
      <c r="AGG843" s="58">
        <f t="shared" ref="AGG843" si="28584">AGG838+2*AGG842</f>
        <v>2.7459214191016312</v>
      </c>
      <c r="AGH843" s="58">
        <f t="shared" ref="AGH843" si="28585">AGH838+2*AGH842</f>
        <v>3.8890429157583855</v>
      </c>
      <c r="AGI843" s="58">
        <f t="shared" ref="AGI843" si="28586">AGI838+2*AGI842</f>
        <v>4.9806086604651227</v>
      </c>
      <c r="AGJ843" s="58">
        <f t="shared" ref="AGJ843" si="28587">AGJ838+2*AGJ842</f>
        <v>1.5691317484141787</v>
      </c>
      <c r="AGK843" s="58">
        <f t="shared" ref="AGK843" si="28588">AGK838+2*AGK842</f>
        <v>1.2546829662974535</v>
      </c>
      <c r="AGL843" s="58">
        <f t="shared" ref="AGL843" si="28589">AGL838+2*AGL842</f>
        <v>1.1874615292178834</v>
      </c>
      <c r="AGM843" s="58">
        <f t="shared" ref="AGM843" si="28590">AGM838+2*AGM842</f>
        <v>1.1254446312374311</v>
      </c>
      <c r="AGN843" s="58">
        <f t="shared" ref="AGN843" si="28591">AGN838+2*AGN842</f>
        <v>1.0746627044140409</v>
      </c>
      <c r="AGO843" s="58">
        <f t="shared" ref="AGO843" si="28592">AGO838+2*AGO842</f>
        <v>1.1170494229490691</v>
      </c>
      <c r="AGP843" s="58">
        <f t="shared" ref="AGP843" si="28593">AGP838+2*AGP842</f>
        <v>1.3769201927425452</v>
      </c>
      <c r="AGQ843" s="58">
        <f t="shared" ref="AGQ843" si="28594">AGQ838+2*AGQ842</f>
        <v>1.7949847645800974</v>
      </c>
      <c r="AGR843" s="58">
        <f t="shared" ref="AGR843" si="28595">AGR838+2*AGR842</f>
        <v>1.7586422236054104</v>
      </c>
      <c r="AGS843" s="58">
        <f t="shared" ref="AGS843" si="28596">AGS838+2*AGS842</f>
        <v>2.9170747484331021</v>
      </c>
      <c r="AGT843" s="58">
        <f t="shared" ref="AGT843" si="28597">AGT838+2*AGT842</f>
        <v>4.093173219176899</v>
      </c>
      <c r="AGU843" s="58">
        <f t="shared" ref="AGU843" si="28598">AGU838+2*AGU842</f>
        <v>5.2393017394261872</v>
      </c>
      <c r="AGV843" s="58">
        <f t="shared" ref="AGV843" si="28599">AGV838+2*AGV842</f>
        <v>1.6693606216191124</v>
      </c>
      <c r="AGW843" s="58">
        <f t="shared" ref="AGW843" si="28600">AGW838+2*AGW842</f>
        <v>1.3326158760625026</v>
      </c>
      <c r="AGX843" s="58">
        <f t="shared" ref="AGX843" si="28601">AGX838+2*AGX842</f>
        <v>1.2581102728296678</v>
      </c>
      <c r="AGY843" s="58">
        <f t="shared" ref="AGY843" si="28602">AGY838+2*AGY842</f>
        <v>1.1882972204866626</v>
      </c>
      <c r="AGZ843" s="58">
        <f t="shared" ref="AGZ843" si="28603">AGZ838+2*AGZ842</f>
        <v>1.1328982146231008</v>
      </c>
      <c r="AHA843" s="58">
        <f t="shared" ref="AHA843" si="28604">AHA838+2*AHA842</f>
        <v>1.176740928371323</v>
      </c>
      <c r="AHB843" s="58">
        <f t="shared" ref="AHB843" si="28605">AHB838+2*AHB842</f>
        <v>1.4561031353512996</v>
      </c>
      <c r="AHC843" s="58">
        <f t="shared" ref="AHC843" si="28606">AHC838+2*AHC842</f>
        <v>1.9061362742666836</v>
      </c>
      <c r="AHD843" s="58">
        <f t="shared" ref="AHD843" si="28607">AHD838+2*AHD842</f>
        <v>1.8665674415118749</v>
      </c>
      <c r="AHE843" s="58">
        <f t="shared" ref="AHE843" si="28608">AHE838+2*AHE842</f>
        <v>3.086086551494156</v>
      </c>
      <c r="AHF843" s="58">
        <f t="shared" ref="AHF843" si="28609">AHF838+2*AHF842</f>
        <v>4.2940616367947007</v>
      </c>
      <c r="AHG843" s="58">
        <f t="shared" ref="AHG843" si="28610">AHG838+2*AHG842</f>
        <v>5.4935797673980487</v>
      </c>
      <c r="AHH843" s="58">
        <f t="shared" ref="AHH843" si="28611">AHH838+2*AHH842</f>
        <v>1.768939699356048</v>
      </c>
      <c r="AHI843" s="58">
        <f t="shared" ref="AHI843" si="28612">AHI838+2*AHI842</f>
        <v>1.4099001878198127</v>
      </c>
      <c r="AHJ843" s="58">
        <f t="shared" ref="AHJ843" si="28613">AHJ838+2*AHJ842</f>
        <v>1.3279978666303711</v>
      </c>
      <c r="AHK843" s="58">
        <f t="shared" ref="AHK843" si="28614">AHK838+2*AHK842</f>
        <v>1.2502455178606056</v>
      </c>
      <c r="AHL843" s="58">
        <f t="shared" ref="AHL843" si="28615">AHL838+2*AHL842</f>
        <v>1.1901772365522898</v>
      </c>
      <c r="AHM843" s="58">
        <f t="shared" ref="AHM843" si="28616">AHM838+2*AHM842</f>
        <v>1.2353934326800258</v>
      </c>
      <c r="AHN843" s="58">
        <f t="shared" ref="AHN843" si="28617">AHN838+2*AHN842</f>
        <v>1.5342952626614867</v>
      </c>
      <c r="AHO843" s="58">
        <f t="shared" ref="AHO843" si="28618">AHO838+2*AHO842</f>
        <v>2.0164064442024734</v>
      </c>
      <c r="AHP843" s="58">
        <f t="shared" ref="AHP843" si="28619">AHP838+2*AHP842</f>
        <v>1.973524239145886</v>
      </c>
      <c r="AHQ843" s="58">
        <f t="shared" ref="AHQ843" si="28620">AHQ838+2*AHQ842</f>
        <v>3.2531340207814261</v>
      </c>
      <c r="AHR843" s="58">
        <f t="shared" ref="AHR843" si="28621">AHR838+2*AHR842</f>
        <v>2.4485623472362805</v>
      </c>
      <c r="AHS843" s="58">
        <f t="shared" ref="AHS843" si="28622">AHS838+2*AHS842</f>
        <v>2.7523125950746996</v>
      </c>
      <c r="AHT843" s="58">
        <f t="shared" ref="AHT843" si="28623">AHT838+2*AHT842</f>
        <v>2.7858333792080656</v>
      </c>
      <c r="AHU843" s="58">
        <f t="shared" ref="AHU843" si="28624">AHU838+2*AHU842</f>
        <v>1.0178615808840628</v>
      </c>
      <c r="AHV843" s="58">
        <f t="shared" ref="AHV843" si="28625">AHV838+2*AHV842</f>
        <v>0.97195122876524964</v>
      </c>
      <c r="AHW843" s="58">
        <f t="shared" ref="AHW843" si="28626">AHW838+2*AHW842</f>
        <v>0.93075768682851445</v>
      </c>
      <c r="AHX843" s="58">
        <f t="shared" ref="AHX843" si="28627">AHX838+2*AHX842</f>
        <v>0.87865609534712763</v>
      </c>
      <c r="AHY843" s="58">
        <f t="shared" ref="AHY843" si="28628">AHY838+2*AHY842</f>
        <v>0.86969951591160488</v>
      </c>
      <c r="AHZ843" s="58">
        <f t="shared" ref="AHZ843" si="28629">AHZ838+2*AHZ842</f>
        <v>0.96796867542846943</v>
      </c>
      <c r="AIA843" s="58">
        <f t="shared" ref="AIA843" si="28630">AIA838+2*AIA842</f>
        <v>1.1200869701458842</v>
      </c>
      <c r="AIB843" s="58">
        <f t="shared" ref="AIB843" si="28631">AIB838+2*AIB842</f>
        <v>1.5043926359099979</v>
      </c>
      <c r="AIC843" s="58">
        <f t="shared" ref="AIC843" si="28632">AIC838+2*AIC842</f>
        <v>1.5101219660667748</v>
      </c>
      <c r="AID843" s="58">
        <f t="shared" ref="AID843" si="28633">AID838+2*AID842</f>
        <v>2.6309281563151927</v>
      </c>
      <c r="AIE843" s="58">
        <f t="shared" ref="AIE843" si="28634">AIE838+2*AIE842</f>
        <v>2.9478038320564406</v>
      </c>
      <c r="AIF843" s="58">
        <f t="shared" ref="AIF843" si="28635">AIF838+2*AIF842</f>
        <v>2.9795527701938358</v>
      </c>
      <c r="AIG843" s="58">
        <f t="shared" ref="AIG843" si="28636">AIG838+2*AIG842</f>
        <v>1.0982498396542104</v>
      </c>
      <c r="AIH843" s="58">
        <f t="shared" ref="AIH843" si="28637">AIH838+2*AIH842</f>
        <v>1.0454766536825812</v>
      </c>
      <c r="AII843" s="58">
        <f t="shared" ref="AII843" si="28638">AII838+2*AII842</f>
        <v>0.99685009671300029</v>
      </c>
      <c r="AIJ843" s="58">
        <f t="shared" ref="AIJ843" si="28639">AIJ838+2*AIJ842</f>
        <v>0.93897177208340821</v>
      </c>
      <c r="AIK843" s="58">
        <f t="shared" ref="AIK843" si="28640">AIK838+2*AIK842</f>
        <v>0.92754756974567043</v>
      </c>
      <c r="AIL843" s="58">
        <f t="shared" ref="AIL843" si="28641">AIL838+2*AIL842</f>
        <v>1.0357303443167121</v>
      </c>
      <c r="AIM843" s="58">
        <f t="shared" ref="AIM843" si="28642">AIM838+2*AIM842</f>
        <v>1.2038986800433427</v>
      </c>
      <c r="AIN843" s="58">
        <f t="shared" ref="AIN843" si="28643">AIN838+2*AIN842</f>
        <v>1.6273728970300754</v>
      </c>
      <c r="AIO843" s="58">
        <f t="shared" ref="AIO843" si="28644">AIO838+2*AIO842</f>
        <v>1.6308854386609049</v>
      </c>
      <c r="AIP843" s="58">
        <f t="shared" ref="AIP843" si="28645">AIP838+2*AIP842</f>
        <v>2.8107761653744916</v>
      </c>
      <c r="AIQ843" s="58">
        <f t="shared" ref="AIQ843" si="28646">AIQ838+2*AIQ842</f>
        <v>3.1401516822850359</v>
      </c>
      <c r="AIR843" s="58">
        <f t="shared" ref="AIR843" si="28647">AIR838+2*AIR842</f>
        <v>3.1698134077234217</v>
      </c>
      <c r="AIS843" s="58">
        <f t="shared" ref="AIS843" si="28648">AIS838+2*AIS842</f>
        <v>1.1777739724480067</v>
      </c>
      <c r="AIT843" s="58">
        <f t="shared" ref="AIT843" si="28649">AIT838+2*AIT842</f>
        <v>1.1179893031374766</v>
      </c>
      <c r="AIU843" s="58">
        <f t="shared" ref="AIU843" si="28650">AIU838+2*AIU842</f>
        <v>1.0617410780392171</v>
      </c>
      <c r="AIV843" s="58">
        <f t="shared" ref="AIV843" si="28651">AIV838+2*AIV842</f>
        <v>0.99801690594087744</v>
      </c>
      <c r="AIW843" s="58">
        <f t="shared" ref="AIW843" si="28652">AIW838+2*AIW842</f>
        <v>0.98401585817534309</v>
      </c>
      <c r="AIX843" s="58">
        <f t="shared" ref="AIX843" si="28653">AIX838+2*AIX842</f>
        <v>1.1021763315217208</v>
      </c>
      <c r="AIY843" s="58">
        <f t="shared" ref="AIY843" si="28654">AIY838+2*AIY842</f>
        <v>1.2865400098045108</v>
      </c>
      <c r="AIZ843" s="58">
        <f t="shared" ref="AIZ843" si="28655">AIZ838+2*AIZ842</f>
        <v>1.7493418599675241</v>
      </c>
      <c r="AJA843" s="58">
        <f t="shared" ref="AJA843" si="28656">AJA838+2*AJA842</f>
        <v>1.7505201076580899</v>
      </c>
      <c r="AJB843" s="58">
        <f t="shared" ref="AJB843" si="28657">AJB838+2*AJB842</f>
        <v>2.9883449156462105</v>
      </c>
      <c r="AJC843" s="58">
        <f t="shared" ref="AJC843" si="28658">AJC838+2*AJC842</f>
        <v>3.3296488094883916</v>
      </c>
      <c r="AJD843" s="58">
        <f t="shared" ref="AJD843" si="28659">AJD838+2*AJD842</f>
        <v>3.3569766356175457</v>
      </c>
      <c r="AJE843" s="58">
        <f t="shared" ref="AJE843" si="28660">AJE838+2*AJE842</f>
        <v>1.2565179340974935</v>
      </c>
      <c r="AJF843" s="58">
        <f t="shared" ref="AJF843" si="28661">AJF838+2*AJF842</f>
        <v>1.1895871443610064</v>
      </c>
      <c r="AJG843" s="58">
        <f t="shared" ref="AJG843" si="28662">AJG838+2*AJG842</f>
        <v>1.1255461914645071</v>
      </c>
      <c r="AJH843" s="58">
        <f t="shared" ref="AJH843" si="28663">AJH838+2*AJH842</f>
        <v>1.0559136724908251</v>
      </c>
      <c r="AJI843" s="58">
        <f t="shared" ref="AJI843" si="28664">AJI838+2*AJI842</f>
        <v>1.0392369854011638</v>
      </c>
      <c r="AJJ843" s="58">
        <f t="shared" ref="AJJ843" si="28665">AJJ838+2*AJJ842</f>
        <v>1.1674330368016652</v>
      </c>
      <c r="AJK843" s="58">
        <f t="shared" ref="AJK843" si="28666">AJK838+2*AJK842</f>
        <v>1.3681233922540137</v>
      </c>
      <c r="AJL843" s="58">
        <f t="shared" ref="AJL843" si="28667">AJL838+2*AJL842</f>
        <v>1.8703974617751602</v>
      </c>
      <c r="AJM843" s="58">
        <f t="shared" ref="AJM843" si="28668">AJM838+2*AJM842</f>
        <v>1.8691341535237826</v>
      </c>
      <c r="AJN843" s="58">
        <f t="shared" ref="AJN843" si="28669">AJN838+2*AJN842</f>
        <v>3.1638346889610669</v>
      </c>
      <c r="AJO843" s="58">
        <f t="shared" ref="AJO843" si="28670">AJO838+2*AJO842</f>
        <v>3.5165678087910996</v>
      </c>
      <c r="AJP843" s="58">
        <f t="shared" ref="AJP843" si="28671">AJP838+2*AJP842</f>
        <v>3.5413431887959588</v>
      </c>
      <c r="AJQ843" s="58">
        <f t="shared" ref="AJQ843" si="28672">AJQ838+2*AJQ842</f>
        <v>1.3345521792882789</v>
      </c>
      <c r="AJR843" s="58">
        <f t="shared" ref="AJR843" si="28673">AJR838+2*AJR842</f>
        <v>1.2603524337175227</v>
      </c>
      <c r="AJS843" s="58">
        <f t="shared" ref="AJS843" si="28674">AJS838+2*AJS842</f>
        <v>1.188362503319063</v>
      </c>
      <c r="AJT843" s="58">
        <f t="shared" ref="AJT843" si="28675">AJT838+2*AJT842</f>
        <v>1.1127647124406652</v>
      </c>
      <c r="AJU843" s="58">
        <f t="shared" ref="AJU843" si="28676">AJU838+2*AJU842</f>
        <v>1.093322369930241</v>
      </c>
      <c r="AJV843" s="58">
        <f t="shared" ref="AJV843" si="28677">AJV838+2*AJV842</f>
        <v>1.2316066511934742</v>
      </c>
      <c r="AJW843" s="58">
        <f t="shared" ref="AJW843" si="28678">AJW838+2*AJW842</f>
        <v>1.4487432657737183</v>
      </c>
      <c r="AJX843" s="58">
        <f t="shared" ref="AJX843" si="28679">AJX838+2*AJX842</f>
        <v>1.9906219314566538</v>
      </c>
      <c r="AJY843" s="58">
        <f t="shared" ref="AJY843" si="28680">AJY838+2*AJY842</f>
        <v>1.9868184096105126</v>
      </c>
      <c r="AJZ843" s="58">
        <f t="shared" ref="AJZ843" si="28681">AJZ838+2*AJZ842</f>
        <v>3.3374157832448956</v>
      </c>
      <c r="AKA843" s="58">
        <f t="shared" ref="AKA843" si="28682">AKA838+2*AKA842</f>
        <v>3.7011657755084424</v>
      </c>
      <c r="AKB843" s="58">
        <f t="shared" ref="AKB843" si="28683">AKB838+2*AKB842</f>
        <v>3.7230351480423263</v>
      </c>
      <c r="AKC843" s="58">
        <f t="shared" ref="AKC843" si="28684">AKC838+2*AKC842</f>
        <v>1.4119365794579877</v>
      </c>
      <c r="AKD843" s="58">
        <f t="shared" ref="AKD843" si="28685">AKD838+2*AKD842</f>
        <v>1.3303551076860876</v>
      </c>
      <c r="AKE843" s="58">
        <f t="shared" ref="AKE843" si="28686">AKE838+2*AKE842</f>
        <v>1.2502725749548742</v>
      </c>
      <c r="AKF843" s="58">
        <f t="shared" ref="AKF843" si="28687">AKF838+2*AKF842</f>
        <v>1.1686573435883318</v>
      </c>
      <c r="AKG843" s="58">
        <f t="shared" ref="AKG843" si="28688">AKG838+2*AKG842</f>
        <v>1.1463668108887868</v>
      </c>
      <c r="AKH843" s="58">
        <f t="shared" ref="AKH843" si="28689">AKH838+2*AKH842</f>
        <v>1.2947875145717083</v>
      </c>
      <c r="AKI843" s="58">
        <f t="shared" ref="AKI843" si="28690">AKI838+2*AKI842</f>
        <v>1.5284799565932174</v>
      </c>
      <c r="AKJ843" s="58">
        <f t="shared" ref="AKJ843" si="28691">AKJ838+2*AKJ842</f>
        <v>2.110085181495521</v>
      </c>
      <c r="AKK843" s="58">
        <f t="shared" ref="AKK843" si="28692">AKK838+2*AKK842</f>
        <v>2.1036501086415238</v>
      </c>
      <c r="AKL843" s="58">
        <f t="shared" ref="AKL843" si="28693">AKL838+2*AKL842</f>
        <v>1.320189927476304</v>
      </c>
      <c r="AKM843" s="58">
        <f t="shared" ref="AKM843" si="28694">AKM838+2*AKM842</f>
        <v>2.1199055281261074</v>
      </c>
      <c r="AKN843" s="58">
        <f t="shared" ref="AKN843" si="28695">AKN838+2*AKN842</f>
        <v>2.3610104951504245</v>
      </c>
      <c r="AKO843" s="58">
        <f t="shared" ref="AKO843" si="28696">AKO838+2*AKO842</f>
        <v>2.1939950456230486</v>
      </c>
      <c r="AKP843" s="58">
        <f t="shared" ref="AKP843" si="28697">AKP838+2*AKP842</f>
        <v>0.80452844731451523</v>
      </c>
      <c r="AKQ843" s="58">
        <f t="shared" ref="AKQ843" si="28698">AKQ838+2*AKQ842</f>
        <v>0.77458539287001249</v>
      </c>
      <c r="AKR843" s="58">
        <f t="shared" ref="AKR843" si="28699">AKR838+2*AKR842</f>
        <v>0.73105042566314615</v>
      </c>
      <c r="AKS843" s="58">
        <f t="shared" ref="AKS843" si="28700">AKS838+2*AKS842</f>
        <v>0.71175806676570796</v>
      </c>
      <c r="AKT843" s="58">
        <f t="shared" ref="AKT843" si="28701">AKT838+2*AKT842</f>
        <v>0.75649826466041936</v>
      </c>
      <c r="AKU843" s="58">
        <f t="shared" ref="AKU843" si="28702">AKU838+2*AKU842</f>
        <v>0.8069068466125161</v>
      </c>
      <c r="AKV843" s="58">
        <f t="shared" ref="AKV843" si="28703">AKV838+2*AKV842</f>
        <v>1.0022921406404379</v>
      </c>
      <c r="AKW843" s="58">
        <f t="shared" ref="AKW843" si="28704">AKW838+2*AKW842</f>
        <v>1.2879241528873364</v>
      </c>
      <c r="AKX843" s="58">
        <f t="shared" ref="AKX843" si="28705">AKX838+2*AKX842</f>
        <v>1.4504764954061053</v>
      </c>
      <c r="AKY843" s="58">
        <f t="shared" ref="AKY843" si="28706">AKY838+2*AKY842</f>
        <v>2.312492777941288</v>
      </c>
      <c r="AKZ843" s="58">
        <f t="shared" ref="AKZ843" si="28707">AKZ838+2*AKZ842</f>
        <v>2.5623915985520629</v>
      </c>
      <c r="ALA843" s="58">
        <f t="shared" ref="ALA843" si="28708">ALA838+2*ALA842</f>
        <v>2.3745527583295858</v>
      </c>
      <c r="ALB843" s="58">
        <f t="shared" ref="ALB843" si="28709">ALB838+2*ALB842</f>
        <v>0.87906217361731998</v>
      </c>
      <c r="ALC843" s="58">
        <f t="shared" ref="ALC843" si="28710">ALC838+2*ALC842</f>
        <v>0.84189570277514314</v>
      </c>
      <c r="ALD843" s="58">
        <f t="shared" ref="ALD843" si="28711">ALD838+2*ALD842</f>
        <v>0.79247378816625147</v>
      </c>
      <c r="ALE843" s="58">
        <f t="shared" ref="ALE843" si="28712">ALE838+2*ALE842</f>
        <v>0.76936877287689975</v>
      </c>
      <c r="ALF843" s="58">
        <f t="shared" ref="ALF843" si="28713">ALF838+2*ALF842</f>
        <v>0.82007447650401044</v>
      </c>
      <c r="ALG843" s="58">
        <f t="shared" ref="ALG843" si="28714">ALG838+2*ALG842</f>
        <v>0.87833260455844475</v>
      </c>
      <c r="ALH843" s="58">
        <f t="shared" ref="ALH843" si="28715">ALH838+2*ALH842</f>
        <v>1.1000862657741755</v>
      </c>
      <c r="ALI843" s="58">
        <f t="shared" ref="ALI843" si="28716">ALI838+2*ALI842</f>
        <v>1.418922355665182</v>
      </c>
      <c r="ALJ843" s="58">
        <f t="shared" ref="ALJ843" si="28717">ALJ838+2*ALJ842</f>
        <v>1.5794147995676164</v>
      </c>
      <c r="ALK843" s="58">
        <f t="shared" ref="ALK843" si="28718">ALK838+2*ALK842</f>
        <v>2.5018861527664344</v>
      </c>
      <c r="ALL843" s="58">
        <f t="shared" ref="ALL843" si="28719">ALL838+2*ALL842</f>
        <v>2.759573931210912</v>
      </c>
      <c r="ALM843" s="58">
        <f t="shared" ref="ALM843" si="28720">ALM838+2*ALM842</f>
        <v>2.5505308287619242</v>
      </c>
      <c r="ALN843" s="58">
        <f t="shared" ref="ALN843" si="28721">ALN838+2*ALN842</f>
        <v>0.95234983430242715</v>
      </c>
      <c r="ALO843" s="58">
        <f t="shared" ref="ALO843" si="28722">ALO838+2*ALO842</f>
        <v>0.90773163266928858</v>
      </c>
      <c r="ALP843" s="58">
        <f t="shared" ref="ALP843" si="28723">ALP838+2*ALP842</f>
        <v>0.85233771191615271</v>
      </c>
      <c r="ALQ843" s="58">
        <f t="shared" ref="ALQ843" si="28724">ALQ838+2*ALQ842</f>
        <v>0.82528607432154</v>
      </c>
      <c r="ALR843" s="58">
        <f t="shared" ref="ALR843" si="28725">ALR838+2*ALR842</f>
        <v>0.88203694868988625</v>
      </c>
      <c r="ALS843" s="58">
        <f t="shared" ref="ALS843" si="28726">ALS838+2*ALS842</f>
        <v>0.94832369764519486</v>
      </c>
      <c r="ALT843" s="58">
        <f t="shared" ref="ALT843" si="28727">ALT838+2*ALT842</f>
        <v>1.1966372447705667</v>
      </c>
      <c r="ALU843" s="58">
        <f t="shared" ref="ALU843" si="28728">ALU838+2*ALU842</f>
        <v>1.5488572879732749</v>
      </c>
      <c r="ALV843" s="58">
        <f t="shared" ref="ALV843" si="28729">ALV838+2*ALV842</f>
        <v>1.7071577797373769</v>
      </c>
      <c r="ALW843" s="58">
        <f t="shared" ref="ALW843" si="28730">ALW838+2*ALW842</f>
        <v>2.688446380104387</v>
      </c>
      <c r="ALX843" s="58">
        <f t="shared" ref="ALX843" si="28731">ALX838+2*ALX842</f>
        <v>2.9530658633978408</v>
      </c>
      <c r="ALY843" s="58">
        <f t="shared" ref="ALY843" si="28732">ALY838+2*ALY842</f>
        <v>2.7224909309863312</v>
      </c>
      <c r="ALZ843" s="58">
        <f t="shared" ref="ALZ843" si="28733">ALZ838+2*ALZ842</f>
        <v>1.0245331875258141</v>
      </c>
      <c r="AMA843" s="58">
        <f t="shared" ref="AMA843" si="28734">AMA838+2*AMA842</f>
        <v>0.97226025599776356</v>
      </c>
      <c r="AMB843" s="58">
        <f t="shared" ref="AMB843" si="28735">AMB838+2*AMB842</f>
        <v>0.91081871174971196</v>
      </c>
      <c r="AMC843" s="58">
        <f t="shared" ref="AMC843" si="28736">AMC838+2*AMC842</f>
        <v>0.87970144886860024</v>
      </c>
      <c r="AMD843" s="58">
        <f t="shared" ref="AMD843" si="28737">AMD838+2*AMD842</f>
        <v>0.94256830646042544</v>
      </c>
      <c r="AME843" s="58">
        <f t="shared" ref="AME843" si="28738">AME838+2*AME842</f>
        <v>1.0170427027852769</v>
      </c>
      <c r="AMF843" s="58">
        <f t="shared" ref="AMF843" si="28739">AMF838+2*AMF842</f>
        <v>1.2920867866283927</v>
      </c>
      <c r="AMG843" s="58">
        <f t="shared" ref="AMG843" si="28740">AMG838+2*AMG842</f>
        <v>1.6778507627112937</v>
      </c>
      <c r="AMH843" s="58">
        <f t="shared" ref="AMH843" si="28741">AMH838+2*AMH842</f>
        <v>1.833829737599125</v>
      </c>
      <c r="AMI843" s="58">
        <f t="shared" ref="AMI843" si="28742">AMI838+2*AMI842</f>
        <v>2.8724667391029075</v>
      </c>
      <c r="AMJ843" s="58">
        <f t="shared" ref="AMJ843" si="28743">AMJ838+2*AMJ842</f>
        <v>3.143277208848466</v>
      </c>
      <c r="AMK843" s="58">
        <f t="shared" ref="AMK843" si="28744">AMK838+2*AMK842</f>
        <v>2.8908856544289829</v>
      </c>
      <c r="AML843" s="58">
        <f t="shared" ref="AML843" si="28745">AML838+2*AML842</f>
        <v>1.0957275230131986</v>
      </c>
      <c r="AMM843" s="58">
        <f t="shared" ref="AMM843" si="28746">AMM838+2*AMM842</f>
        <v>1.0356174841723604</v>
      </c>
      <c r="AMN843" s="58">
        <f t="shared" ref="AMN843" si="28747">AMN838+2*AMN842</f>
        <v>0.96806039887366713</v>
      </c>
      <c r="AMO843" s="58">
        <f t="shared" ref="AMO843" si="28748">AMO838+2*AMO842</f>
        <v>0.93277069890663722</v>
      </c>
      <c r="AMP843" s="58">
        <f t="shared" ref="AMP843" si="28749">AMP838+2*AMP842</f>
        <v>1.0018171299307426</v>
      </c>
      <c r="AMQ843" s="58">
        <f t="shared" ref="AMQ843" si="28750">AMQ838+2*AMQ842</f>
        <v>1.0846218656759476</v>
      </c>
      <c r="AMR843" s="58">
        <f t="shared" ref="AMR843" si="28751">AMR838+2*AMR842</f>
        <v>1.3865501201415236</v>
      </c>
      <c r="AMS843" s="58">
        <f t="shared" ref="AMS843" si="28752">AMS838+2*AMS842</f>
        <v>1.8060017694689776</v>
      </c>
      <c r="AMT843" s="58">
        <f t="shared" ref="AMT843" si="28753">AMT838+2*AMT842</f>
        <v>1.959533480725034</v>
      </c>
      <c r="AMU843" s="58">
        <f t="shared" ref="AMU843" si="28754">AMU838+2*AMU842</f>
        <v>3.0541898754975154</v>
      </c>
      <c r="AMV843" s="58">
        <f t="shared" ref="AMV843" si="28755">AMV838+2*AMV842</f>
        <v>3.3305442312981568</v>
      </c>
      <c r="AMW843" s="58">
        <f t="shared" ref="AMW843" si="28756">AMW838+2*AMW842</f>
        <v>3.0560849744478498</v>
      </c>
      <c r="AMX843" s="58">
        <f t="shared" ref="AMX843" si="28757">AMX838+2*AMX842</f>
        <v>1.1660282514827427</v>
      </c>
      <c r="AMY843" s="58">
        <f t="shared" ref="AMY843" si="28758">AMY838+2*AMY842</f>
        <v>1.0979158210763471</v>
      </c>
      <c r="AMZ843" s="58">
        <f t="shared" ref="AMZ843" si="28759">AMZ838+2*AMZ842</f>
        <v>1.0241816667308445</v>
      </c>
      <c r="ANA843" s="58">
        <f t="shared" ref="ANA843" si="28760">ANA838+2*ANA842</f>
        <v>0.98462282504669318</v>
      </c>
      <c r="ANB843" s="58">
        <f t="shared" ref="ANB843" si="28761">ANB838+2*ANB842</f>
        <v>1.0599064243856864</v>
      </c>
      <c r="ANC843" s="58">
        <f t="shared" ref="ANC843" si="28762">ANC838+2*ANC842</f>
        <v>1.1511706497403986</v>
      </c>
      <c r="AND843" s="58">
        <f t="shared" ref="AND843" si="28763">AND838+2*AND842</f>
        <v>1.4801225897576853</v>
      </c>
      <c r="ANE843" s="58">
        <f t="shared" ref="ANE843" si="28764">ANE838+2*ANE842</f>
        <v>1.9333921664920544</v>
      </c>
    </row>
    <row r="844" spans="1:1045" x14ac:dyDescent="0.35">
      <c r="A844" t="s">
        <v>73</v>
      </c>
      <c r="B844" s="3"/>
      <c r="C844" s="3"/>
      <c r="D844" s="3"/>
      <c r="E844" s="3"/>
      <c r="F844" s="3"/>
      <c r="G844" s="3"/>
      <c r="H844" s="3"/>
      <c r="I844" s="3"/>
      <c r="J844" s="3"/>
      <c r="K844" s="3"/>
      <c r="L844" s="3"/>
      <c r="M844" s="3"/>
      <c r="N844" s="3"/>
      <c r="O844" s="3"/>
      <c r="P844" s="3"/>
      <c r="Q844" s="3"/>
      <c r="R844" s="3"/>
      <c r="S844" s="3"/>
      <c r="T844" s="3"/>
      <c r="U844" s="3"/>
      <c r="V844" s="3"/>
      <c r="W844" s="3"/>
      <c r="X844" s="3"/>
      <c r="Y844" s="3"/>
      <c r="Z844" s="3"/>
      <c r="AA844" s="3"/>
      <c r="AB844" s="3"/>
      <c r="AC844" s="3"/>
      <c r="AD844" s="3"/>
      <c r="AE844" s="3"/>
      <c r="AF844" s="3"/>
      <c r="AG844" s="3"/>
      <c r="AH844" s="3"/>
      <c r="AI844" s="3"/>
      <c r="AJ844" s="3"/>
      <c r="AK844" s="3"/>
      <c r="AL844" s="3"/>
      <c r="AM844" s="3"/>
      <c r="AN844" s="3"/>
      <c r="AO844" s="3"/>
      <c r="AP844" s="3"/>
      <c r="AQ844" s="3"/>
      <c r="AR844" s="3"/>
      <c r="AS844" s="3"/>
      <c r="AT844" s="3"/>
      <c r="AU844" s="3"/>
      <c r="AV844" s="3"/>
      <c r="AW844" s="3"/>
      <c r="AX844" s="3"/>
      <c r="AY844" s="3"/>
      <c r="AZ844" s="3"/>
      <c r="BA844" s="3"/>
      <c r="BB844" s="3"/>
      <c r="BC844" s="3"/>
      <c r="BD844" s="3"/>
      <c r="BE844" s="3"/>
      <c r="BF844" s="3"/>
      <c r="BG844" s="3"/>
      <c r="BH844" s="3"/>
      <c r="BI844" s="3"/>
      <c r="BJ844" s="3"/>
      <c r="BK844" s="3"/>
      <c r="BL844" s="3"/>
      <c r="BM844" s="3"/>
      <c r="BN844" s="3"/>
      <c r="BO844" s="3"/>
      <c r="BP844" s="3"/>
      <c r="BQ844" s="3"/>
      <c r="BR844" s="3"/>
      <c r="BS844" s="3"/>
      <c r="BT844" s="3"/>
      <c r="BU844" s="3"/>
      <c r="BV844" s="3"/>
      <c r="BW844" s="3"/>
      <c r="BX844" s="3"/>
      <c r="BY844" s="3"/>
      <c r="BZ844" s="3"/>
      <c r="CA844" s="3"/>
      <c r="CB844" s="3"/>
      <c r="CC844" s="3"/>
      <c r="CD844" s="3"/>
      <c r="CE844" s="3"/>
      <c r="CF844" s="3"/>
      <c r="CG844" s="3"/>
      <c r="CH844" s="3"/>
      <c r="CI844" s="3"/>
      <c r="CJ844" s="3"/>
      <c r="CK844" s="3"/>
      <c r="CL844" s="3"/>
      <c r="CM844" s="3"/>
      <c r="CN844" s="3"/>
      <c r="CO844" s="3"/>
      <c r="CP844" s="3"/>
      <c r="CQ844" s="3"/>
      <c r="CR844" s="3"/>
      <c r="CS844" s="3"/>
      <c r="CT844" s="3"/>
      <c r="CU844" s="3"/>
      <c r="CV844" s="3"/>
      <c r="CW844" s="3"/>
      <c r="CX844" s="3"/>
      <c r="CY844" s="3"/>
      <c r="CZ844" s="3"/>
      <c r="DA844" s="3"/>
      <c r="DB844" s="3"/>
      <c r="DC844" s="3"/>
      <c r="DD844" s="3"/>
      <c r="DE844" s="3"/>
      <c r="DF844" s="3"/>
      <c r="DG844" s="3"/>
      <c r="DH844" s="3"/>
      <c r="DI844" s="3"/>
      <c r="DJ844" s="3"/>
      <c r="DK844" s="3"/>
      <c r="DL844" s="66"/>
      <c r="DM844" s="66"/>
      <c r="DN844" s="66"/>
      <c r="DO844" s="66"/>
      <c r="DP844" s="66"/>
      <c r="DQ844" s="66"/>
      <c r="DR844" s="66"/>
      <c r="DS844" s="66"/>
      <c r="DT844" s="66"/>
      <c r="DU844" s="66"/>
      <c r="DV844" s="66"/>
      <c r="DW844" s="66"/>
      <c r="DX844" s="66"/>
      <c r="DY844" s="66"/>
      <c r="DZ844" s="66"/>
      <c r="EA844" s="66"/>
      <c r="EB844" s="66"/>
      <c r="EC844" s="66"/>
      <c r="ED844" s="66"/>
      <c r="EE844" s="66"/>
      <c r="EF844" s="66"/>
      <c r="EG844" s="66"/>
      <c r="EH844" s="66"/>
      <c r="EI844" s="66"/>
      <c r="EJ844" s="66"/>
      <c r="EK844" s="66"/>
      <c r="EL844" s="66"/>
      <c r="EM844" s="66"/>
      <c r="EN844" s="66"/>
      <c r="EO844" s="66"/>
      <c r="EP844" s="66"/>
      <c r="EQ844" s="66"/>
      <c r="ER844" s="66"/>
      <c r="ES844" s="66"/>
      <c r="ET844" s="66"/>
      <c r="EU844" s="66"/>
      <c r="EV844" s="66"/>
      <c r="EW844" s="66"/>
      <c r="EX844" s="66"/>
      <c r="EY844" s="66"/>
      <c r="EZ844" s="66"/>
      <c r="FA844" s="66"/>
      <c r="FB844" s="66"/>
      <c r="FC844" s="66"/>
      <c r="FD844" s="66"/>
      <c r="FE844" s="66"/>
      <c r="FF844" s="66"/>
      <c r="FG844" s="66"/>
      <c r="FH844" s="66"/>
      <c r="FI844" s="66"/>
      <c r="FJ844" s="66"/>
      <c r="FK844" s="66"/>
      <c r="FL844" s="66"/>
      <c r="FM844" s="66"/>
      <c r="FN844" s="66"/>
      <c r="FO844" s="66"/>
      <c r="FP844" s="66"/>
      <c r="FQ844" s="66"/>
      <c r="FR844" s="66"/>
      <c r="FS844" s="66"/>
      <c r="FT844" s="66"/>
      <c r="FU844" s="66"/>
      <c r="FV844" s="66"/>
      <c r="FW844" s="66"/>
      <c r="FX844" s="66"/>
      <c r="FY844" s="66"/>
      <c r="FZ844" s="58">
        <v>1.1215037278262039</v>
      </c>
      <c r="GA844" s="58">
        <v>1.2117816172759337</v>
      </c>
      <c r="GB844" s="58">
        <v>1.301100247043137</v>
      </c>
      <c r="GC844" s="58">
        <v>1.2432902880211278</v>
      </c>
      <c r="GD844" s="58">
        <v>1.4293280066306033</v>
      </c>
      <c r="GE844" s="58">
        <v>1.4921095958970469</v>
      </c>
      <c r="GF844" s="58">
        <v>1.199324342202529</v>
      </c>
      <c r="GG844" s="58">
        <v>1.0585270835583782</v>
      </c>
      <c r="GH844" s="58">
        <v>1.00832945035498</v>
      </c>
      <c r="GI844" s="58">
        <v>0.98709079936788191</v>
      </c>
      <c r="GJ844" s="58">
        <v>1.1329602569135697</v>
      </c>
      <c r="GK844" s="58">
        <v>1.1502534774601882</v>
      </c>
      <c r="GL844" s="58">
        <v>1.2099914157816882</v>
      </c>
      <c r="GM844" s="58">
        <v>1.309897151426076</v>
      </c>
      <c r="GN844" s="58">
        <v>1.4104079851631481</v>
      </c>
      <c r="GO844" s="58">
        <v>1.3513641219923707</v>
      </c>
      <c r="GP844" s="58">
        <v>1.5585744020571848</v>
      </c>
      <c r="GQ844" s="58">
        <v>1.6324479423560614</v>
      </c>
      <c r="GR844" s="58">
        <v>1.3092930960970841</v>
      </c>
      <c r="GS844" s="58">
        <v>1.1476531918965454</v>
      </c>
      <c r="GT844" s="58">
        <v>1.0941919882514362</v>
      </c>
      <c r="GU844" s="58">
        <v>1.0777352746202034</v>
      </c>
      <c r="GV844" s="58">
        <v>1.2425625144530932</v>
      </c>
      <c r="GW844" s="58">
        <v>1.2612847371158968</v>
      </c>
      <c r="GX844" s="58">
        <v>1.2957833531183058</v>
      </c>
      <c r="GY844" s="58">
        <v>1.405057861414579</v>
      </c>
      <c r="GZ844" s="58">
        <v>1.5166028950870727</v>
      </c>
      <c r="HA844" s="58">
        <v>1.4566017073144304</v>
      </c>
      <c r="HB844" s="58">
        <v>1.6848167607202233</v>
      </c>
      <c r="HC844" s="58">
        <v>1.7699577452066735</v>
      </c>
      <c r="HD844" s="58">
        <v>1.4371730409329146</v>
      </c>
      <c r="HE844" s="58">
        <v>1.2345901914080533</v>
      </c>
      <c r="HF844" s="58">
        <v>1.1780294317991931</v>
      </c>
      <c r="HG844" s="58">
        <v>1.1697700906655293</v>
      </c>
      <c r="HH844" s="58">
        <v>1.3505525144782522</v>
      </c>
      <c r="HI844" s="58">
        <v>1.3707028922057678</v>
      </c>
      <c r="HJ844" s="58">
        <v>1.3792019471808699</v>
      </c>
      <c r="HK844" s="58">
        <v>1.4976050150634705</v>
      </c>
      <c r="HL844" s="58">
        <v>1.6200247692939622</v>
      </c>
      <c r="HM844" s="58">
        <v>1.5592962542993489</v>
      </c>
      <c r="HN844" s="58">
        <v>1.8083489807283899</v>
      </c>
      <c r="HO844" s="58">
        <v>1.9049021648913953</v>
      </c>
      <c r="HP844" s="58">
        <v>1.5464144015669072</v>
      </c>
      <c r="HQ844" s="58">
        <v>1.3195802109363817</v>
      </c>
      <c r="HR844" s="58">
        <v>1.2600643351014975</v>
      </c>
      <c r="HS844" s="58">
        <v>1.2582171198438283</v>
      </c>
      <c r="HT844" s="58">
        <v>1.4570825101076512</v>
      </c>
      <c r="HU844" s="58">
        <v>1.4786600190405745</v>
      </c>
      <c r="HV844" s="58">
        <v>1.46050813230386</v>
      </c>
      <c r="HW844" s="58">
        <v>1.5878166878734039</v>
      </c>
      <c r="HX844" s="58">
        <v>1.720952870231671</v>
      </c>
      <c r="HY844" s="58">
        <v>1.6596902247153293</v>
      </c>
      <c r="HZ844" s="58">
        <v>1.9294152595803455</v>
      </c>
      <c r="IA844" s="58">
        <v>2.0375004887802541</v>
      </c>
      <c r="IB844" s="58">
        <v>1.6538442189669653</v>
      </c>
      <c r="IC844" s="58">
        <v>1.4028204580047061</v>
      </c>
      <c r="ID844" s="58">
        <v>1.3404780205108868</v>
      </c>
      <c r="IE844" s="58">
        <v>1.3453392489090985</v>
      </c>
      <c r="IF844" s="58">
        <v>1.562277928118158</v>
      </c>
      <c r="IG844" s="58">
        <v>1.5852815885372638</v>
      </c>
      <c r="IH844" s="58">
        <v>1.539916806218506</v>
      </c>
      <c r="II844" s="58">
        <v>1.6759232636179657</v>
      </c>
      <c r="IJ844" s="58">
        <v>1.8196203835849867</v>
      </c>
      <c r="IK844" s="58">
        <v>1.7579872608181868</v>
      </c>
      <c r="IL844" s="58">
        <v>2.048221662626756</v>
      </c>
      <c r="IM844" s="58">
        <v>2.167938329190203</v>
      </c>
      <c r="IN844" s="58">
        <v>1.7596092314116833</v>
      </c>
      <c r="IO844" s="58">
        <v>1.4844743951465895</v>
      </c>
      <c r="IP844" s="58">
        <v>1.4194208340982153</v>
      </c>
      <c r="IQ844" s="58">
        <v>1.4312495448086209</v>
      </c>
      <c r="IR844" s="58">
        <v>1.6662439243168923</v>
      </c>
      <c r="IS844" s="58">
        <v>1.6906729153307942</v>
      </c>
      <c r="IT844" s="58">
        <v>0</v>
      </c>
      <c r="IU844" s="58">
        <v>1.162209001753421</v>
      </c>
      <c r="IV844" s="58">
        <v>1.2318998221107025</v>
      </c>
      <c r="IW844" s="58">
        <v>1.2210623491489414</v>
      </c>
      <c r="IX844" s="58">
        <v>1.446902057927097</v>
      </c>
      <c r="IY844" s="58">
        <v>1.5593400412398304</v>
      </c>
      <c r="IZ844" s="58">
        <v>1.319909417179455</v>
      </c>
      <c r="JA844" s="58">
        <v>1.0571149467960761</v>
      </c>
      <c r="JB844" s="58">
        <v>0.99826536083196349</v>
      </c>
      <c r="JC844" s="58">
        <v>1.0044879649832732</v>
      </c>
      <c r="JD844" s="58">
        <v>1.1375312713395056</v>
      </c>
      <c r="JE844" s="58">
        <v>1.1712435438616486</v>
      </c>
      <c r="JF844" s="5">
        <v>0</v>
      </c>
      <c r="JG844" s="5">
        <v>1.2538588218133235</v>
      </c>
      <c r="JH844" s="5">
        <v>1.3317245195785601</v>
      </c>
      <c r="JI844" s="5">
        <v>1.3239233031451412</v>
      </c>
      <c r="JJ844" s="5">
        <v>1.5746157006482118</v>
      </c>
      <c r="JK844" s="5">
        <v>1.7036503870004442</v>
      </c>
      <c r="JL844" s="5">
        <v>1.4473457436128616</v>
      </c>
      <c r="JM844" s="5">
        <v>1.1474824094481262</v>
      </c>
      <c r="JN844" s="5">
        <v>1.0873261261098859</v>
      </c>
      <c r="JO844" s="5">
        <v>1.0997637435783136</v>
      </c>
      <c r="JP844" s="5">
        <v>1.2478364188480313</v>
      </c>
      <c r="JQ844" s="5">
        <v>1.2842900520809737</v>
      </c>
      <c r="JR844" s="58">
        <v>0</v>
      </c>
      <c r="JS844" s="58">
        <v>1.3427168810690728</v>
      </c>
      <c r="JT844" s="58">
        <v>1.428543300207185</v>
      </c>
      <c r="JU844" s="58">
        <v>1.4238496369953737</v>
      </c>
      <c r="JV844" s="58">
        <v>1.6990628527694502</v>
      </c>
      <c r="JW844" s="58">
        <v>1.8447548942341125</v>
      </c>
      <c r="JX844" s="58">
        <v>1.5723741811274843</v>
      </c>
      <c r="JY844" s="58">
        <v>1.2356670877332461</v>
      </c>
      <c r="JZ844" s="58">
        <v>1.1718159894701441</v>
      </c>
      <c r="KA844" s="58">
        <v>1.2071773772183747</v>
      </c>
      <c r="KB844" s="58">
        <v>1.3564733707446814</v>
      </c>
      <c r="KC844" s="58">
        <v>1.3956413347301784</v>
      </c>
      <c r="KD844" s="58">
        <v>0</v>
      </c>
      <c r="KE844" s="58">
        <v>1.4291171044290885</v>
      </c>
      <c r="KF844" s="58">
        <v>1.5227030432450419</v>
      </c>
      <c r="KG844" s="58">
        <v>1.5211607570683965</v>
      </c>
      <c r="KH844" s="58">
        <v>1.8205759141116065</v>
      </c>
      <c r="KI844" s="58">
        <v>1.9829583698904421</v>
      </c>
      <c r="KJ844" s="58">
        <v>1.6952104485569213</v>
      </c>
      <c r="KK844" s="58">
        <v>1.3219046865511221</v>
      </c>
      <c r="KL844" s="58">
        <v>1.2545269531517207</v>
      </c>
      <c r="KM844" s="58">
        <v>1.3036597554403924</v>
      </c>
      <c r="KN844" s="58">
        <v>1.4635954822138539</v>
      </c>
      <c r="KO844" s="58">
        <v>1.5054544249224082</v>
      </c>
      <c r="KP844" s="58">
        <v>0</v>
      </c>
      <c r="KQ844" s="58">
        <v>1.5133297376010801</v>
      </c>
      <c r="KR844" s="58">
        <v>1.6144864200534714</v>
      </c>
      <c r="KS844" s="58">
        <v>1.6161192609146182</v>
      </c>
      <c r="KT844" s="58">
        <v>1.9394303332631995</v>
      </c>
      <c r="KU844" s="58">
        <v>2.118514970895661</v>
      </c>
      <c r="KV844" s="58">
        <v>1.816035011705363</v>
      </c>
      <c r="KW844" s="58">
        <v>1.4063877689845534</v>
      </c>
      <c r="KX844" s="58">
        <v>1.3356339986809331</v>
      </c>
      <c r="KY844" s="58">
        <v>1.3989157524633051</v>
      </c>
      <c r="KZ844" s="58">
        <v>1.5693296865309485</v>
      </c>
      <c r="LA844" s="58">
        <v>1.6138593077196861</v>
      </c>
      <c r="LB844" s="58">
        <v>0</v>
      </c>
      <c r="LC844" s="58">
        <v>1.595577340208985</v>
      </c>
      <c r="LD844" s="58">
        <v>1.704127640722537</v>
      </c>
      <c r="LE844" s="58">
        <v>1.7089444888009517</v>
      </c>
      <c r="LF844" s="58">
        <v>2.0558579003043818</v>
      </c>
      <c r="LG844" s="58">
        <v>2.2516398614995117</v>
      </c>
      <c r="LH844" s="58">
        <v>1.9350011942747267</v>
      </c>
      <c r="LI844" s="58">
        <v>1.4892764043041413</v>
      </c>
      <c r="LJ844" s="58">
        <v>1.4218055909830241</v>
      </c>
      <c r="LK844" s="58">
        <v>1.4930384074896408</v>
      </c>
      <c r="LL844" s="58">
        <v>1.673782850538913</v>
      </c>
      <c r="LM844" s="58">
        <v>1.7209654026756851</v>
      </c>
      <c r="LN844" s="5">
        <v>0</v>
      </c>
      <c r="LO844" s="5">
        <v>0</v>
      </c>
      <c r="LP844" s="5">
        <v>1.1588935815993016</v>
      </c>
      <c r="LQ844" s="5">
        <v>1.1638594340501596</v>
      </c>
      <c r="LR844" s="5">
        <v>1.447239072545242</v>
      </c>
      <c r="LS844" s="5">
        <v>1.6332785939638854</v>
      </c>
      <c r="LT844" s="5">
        <v>1.4321990102793725</v>
      </c>
      <c r="LU844" s="5">
        <v>1.1281657481473237</v>
      </c>
      <c r="LV844" s="5">
        <v>1.039010913300757</v>
      </c>
      <c r="LW844" s="5">
        <v>1.051230746336514</v>
      </c>
      <c r="LX844" s="5">
        <v>1.1440377060839011</v>
      </c>
      <c r="LY844" s="5">
        <v>1.164090684140147</v>
      </c>
      <c r="LZ844" s="58">
        <v>0</v>
      </c>
      <c r="MA844" s="58">
        <v>0</v>
      </c>
      <c r="MB844" s="58">
        <v>1.2502024525864419</v>
      </c>
      <c r="MC844" s="58">
        <v>1.2579915547986307</v>
      </c>
      <c r="MD844" s="58">
        <v>1.5704202508415823</v>
      </c>
      <c r="ME844" s="58">
        <v>1.7800636594482682</v>
      </c>
      <c r="MF844" s="58">
        <v>1.5677293009511186</v>
      </c>
      <c r="MG844" s="58">
        <v>1.2337949110465483</v>
      </c>
      <c r="MH844" s="58">
        <v>1.1491739286127169</v>
      </c>
      <c r="MI844" s="58">
        <v>1.1549291714429784</v>
      </c>
      <c r="MJ844" s="58">
        <v>1.2550588624511143</v>
      </c>
      <c r="MK844" s="58">
        <v>1.276389170339522</v>
      </c>
      <c r="ML844" s="58">
        <v>0</v>
      </c>
      <c r="MM844" s="58">
        <v>0</v>
      </c>
      <c r="MN844" s="58">
        <v>1.338738690815704</v>
      </c>
      <c r="MO844" s="58">
        <v>1.3492666768733654</v>
      </c>
      <c r="MP844" s="58">
        <v>1.690118804952184</v>
      </c>
      <c r="MQ844" s="58">
        <v>1.9231632017480389</v>
      </c>
      <c r="MR844" s="58">
        <v>1.7003455533843603</v>
      </c>
      <c r="MS844" s="58">
        <v>1.3372443116019619</v>
      </c>
      <c r="MT844" s="58">
        <v>1.249311319173072</v>
      </c>
      <c r="MU844" s="58">
        <v>1.2570000825680474</v>
      </c>
      <c r="MV844" s="58">
        <v>1.3643183023344474</v>
      </c>
      <c r="MW844" s="58">
        <v>1.3869304054685754</v>
      </c>
      <c r="MX844" s="58">
        <v>0</v>
      </c>
      <c r="MY844" s="58">
        <v>0</v>
      </c>
      <c r="MZ844" s="58">
        <v>1.4248344414524707</v>
      </c>
      <c r="NA844" s="58">
        <v>1.4380155767991722</v>
      </c>
      <c r="NB844" s="58">
        <v>1.8067115194865111</v>
      </c>
      <c r="NC844" s="58">
        <v>2.0629459016521707</v>
      </c>
      <c r="ND844" s="58">
        <v>1.8303167945372316</v>
      </c>
      <c r="NE844" s="58">
        <v>1.4597885715914269</v>
      </c>
      <c r="NF844" s="58">
        <v>1.3478333114847902</v>
      </c>
      <c r="NG844" s="58">
        <v>1.3575856220031155</v>
      </c>
      <c r="NH844" s="58">
        <v>1.4719740374439303</v>
      </c>
      <c r="NI844" s="58">
        <v>1.4958743329082043</v>
      </c>
      <c r="NJ844" s="58">
        <v>0</v>
      </c>
      <c r="NK844" s="58">
        <v>0</v>
      </c>
      <c r="NL844" s="58">
        <v>1.5087583521540371</v>
      </c>
      <c r="NM844" s="58">
        <v>1.5245076066574328</v>
      </c>
      <c r="NN844" s="58">
        <v>1.9205084665898784</v>
      </c>
      <c r="NO844" s="58">
        <v>2.1997181173894256</v>
      </c>
      <c r="NP844" s="58">
        <v>1.9578683154641821</v>
      </c>
      <c r="NQ844" s="58">
        <v>1.5638286155376762</v>
      </c>
      <c r="NR844" s="58">
        <v>1.4448725841754091</v>
      </c>
      <c r="NS844" s="58">
        <v>1.4568043337959984</v>
      </c>
      <c r="NT844" s="58">
        <v>1.5781575568517936</v>
      </c>
      <c r="NU844" s="58">
        <v>1.6033538410320831</v>
      </c>
      <c r="NV844" s="58">
        <v>0</v>
      </c>
      <c r="NW844" s="58">
        <v>0</v>
      </c>
      <c r="NX844" s="58">
        <v>1.5907315599137002</v>
      </c>
      <c r="NY844" s="58">
        <v>1.6089657978048004</v>
      </c>
      <c r="NZ844" s="58">
        <v>2.0317688582129962</v>
      </c>
      <c r="OA844" s="58">
        <v>2.3337382742694652</v>
      </c>
      <c r="OB844" s="58">
        <v>2.0831915764760947</v>
      </c>
      <c r="OC844" s="58">
        <v>1.666247433490549</v>
      </c>
      <c r="OD844" s="58">
        <v>1.561420523489421</v>
      </c>
      <c r="OE844" s="58">
        <v>1.5547567182134716</v>
      </c>
      <c r="OF844" s="58">
        <v>1.682980077777454</v>
      </c>
      <c r="OG844" s="58">
        <v>1.7094811564508385</v>
      </c>
      <c r="OH844" s="58">
        <v>0</v>
      </c>
      <c r="OI844" s="58">
        <v>0</v>
      </c>
      <c r="OJ844" s="58">
        <v>0</v>
      </c>
      <c r="OK844" s="58">
        <v>1.1038505319251326</v>
      </c>
      <c r="OL844" s="58">
        <v>1.4241154231624444</v>
      </c>
      <c r="OM844" s="58">
        <v>1.6838985085345659</v>
      </c>
      <c r="ON844" s="58">
        <v>1.5320042405358441</v>
      </c>
      <c r="OO844" s="58">
        <v>1.2571111495690068</v>
      </c>
      <c r="OP844" s="58">
        <v>1.1380325931948019</v>
      </c>
      <c r="OQ844" s="58">
        <v>1.0941877380463025</v>
      </c>
      <c r="OR844" s="58">
        <v>1.1535965378939148</v>
      </c>
      <c r="OS844" s="58">
        <v>1.1609281516935543</v>
      </c>
      <c r="OT844" s="58">
        <v>0</v>
      </c>
      <c r="OU844" s="58">
        <v>0</v>
      </c>
      <c r="OV844" s="58">
        <v>0</v>
      </c>
      <c r="OW844" s="58">
        <v>1.1911315739541746</v>
      </c>
      <c r="OX844" s="58">
        <v>1.5412063354536458</v>
      </c>
      <c r="OY844" s="58">
        <v>1.8304261738739831</v>
      </c>
      <c r="OZ844" s="58">
        <v>1.6731367796542842</v>
      </c>
      <c r="PA844" s="58">
        <v>1.3800886489864495</v>
      </c>
      <c r="PB844" s="58">
        <v>1.2511400786554434</v>
      </c>
      <c r="PC844" s="58">
        <v>1.2017803223680217</v>
      </c>
      <c r="PD844" s="58">
        <v>1.265276079479148</v>
      </c>
      <c r="PE844" s="58">
        <v>1.272643474268379</v>
      </c>
      <c r="PF844" s="5">
        <v>0</v>
      </c>
      <c r="PG844" s="5">
        <v>0</v>
      </c>
      <c r="PH844" s="5">
        <v>0</v>
      </c>
      <c r="PI844" s="5">
        <v>1.275722581624825</v>
      </c>
      <c r="PJ844" s="5">
        <v>1.6547933582021264</v>
      </c>
      <c r="PK844" s="5">
        <v>1.9729194497503983</v>
      </c>
      <c r="PL844" s="5">
        <v>1.8108666156393192</v>
      </c>
      <c r="PM844" s="5">
        <v>1.5006010340271345</v>
      </c>
      <c r="PN844" s="5">
        <v>1.3622472944125534</v>
      </c>
      <c r="PO844" s="5">
        <v>1.3075564830944908</v>
      </c>
      <c r="PP844" s="5">
        <v>1.3750854916107262</v>
      </c>
      <c r="PQ844" s="5">
        <v>1.382528307376492</v>
      </c>
      <c r="PR844" s="5">
        <v>0</v>
      </c>
      <c r="PS844" s="5">
        <v>0</v>
      </c>
      <c r="PT844" s="5">
        <v>0</v>
      </c>
      <c r="PU844" s="5">
        <v>1.3579438782203976</v>
      </c>
      <c r="PV844" s="5">
        <v>1.7652760556343401</v>
      </c>
      <c r="PW844" s="5">
        <v>2.1118048866819383</v>
      </c>
      <c r="PX844" s="5">
        <v>1.9455237323060612</v>
      </c>
      <c r="PY844" s="5">
        <v>1.6188645040719269</v>
      </c>
      <c r="PZ844" s="5">
        <v>1.4715232121825903</v>
      </c>
      <c r="QA844" s="5">
        <v>1.4116729547955571</v>
      </c>
      <c r="QB844" s="5">
        <v>1.4831907979554269</v>
      </c>
      <c r="QC844" s="5">
        <v>1.4907478314153575</v>
      </c>
      <c r="QD844" s="58">
        <v>0</v>
      </c>
      <c r="QE844" s="58">
        <v>0</v>
      </c>
      <c r="QF844" s="58">
        <v>0</v>
      </c>
      <c r="QG844" s="58">
        <v>1.4380548587731128</v>
      </c>
      <c r="QH844" s="58">
        <v>1.8729806071311597</v>
      </c>
      <c r="QI844" s="58">
        <v>2.2474347104787573</v>
      </c>
      <c r="QJ844" s="58">
        <v>2.0773834986381887</v>
      </c>
      <c r="QK844" s="58">
        <v>1.7350612834048924</v>
      </c>
      <c r="QL844" s="58">
        <v>1.5791103354073293</v>
      </c>
      <c r="QM844" s="58">
        <v>1.5142611587685217</v>
      </c>
      <c r="QN844" s="58">
        <v>1.5897306439386363</v>
      </c>
      <c r="QO844" s="58">
        <v>1.5974396462476848</v>
      </c>
      <c r="QP844" s="58">
        <v>0</v>
      </c>
      <c r="QQ844" s="58">
        <v>0</v>
      </c>
      <c r="QR844" s="58">
        <v>0</v>
      </c>
      <c r="QS844" s="58">
        <v>1.5162692648596163</v>
      </c>
      <c r="QT844" s="58">
        <v>1.9781776993608056</v>
      </c>
      <c r="QU844" s="58">
        <v>2.3801042744338168</v>
      </c>
      <c r="QV844" s="58">
        <v>2.2066790885783503</v>
      </c>
      <c r="QW844" s="58">
        <v>1.8493471414542635</v>
      </c>
      <c r="QX844" s="58">
        <v>1.6851306108623549</v>
      </c>
      <c r="QY844" s="58">
        <v>1.6154330066323273</v>
      </c>
      <c r="QZ844" s="58">
        <v>1.6948226483790843</v>
      </c>
      <c r="RA844" s="58">
        <v>1.7027202162729351</v>
      </c>
      <c r="RB844" s="58">
        <v>1.2099914157816882</v>
      </c>
      <c r="RC844" s="58">
        <v>1.309897151426076</v>
      </c>
      <c r="RD844" s="58">
        <v>1.4104079851631481</v>
      </c>
      <c r="RE844" s="58">
        <v>1.3513641219923707</v>
      </c>
      <c r="RF844" s="58">
        <v>1.5585744020571848</v>
      </c>
      <c r="RG844" s="58">
        <v>1.6324479423560614</v>
      </c>
      <c r="RH844" s="58">
        <v>1.3092930960970841</v>
      </c>
      <c r="RI844" s="58">
        <v>1.1476531918965454</v>
      </c>
      <c r="RJ844" s="58">
        <v>1.0941919882514362</v>
      </c>
      <c r="RK844" s="58">
        <v>1.0777352746202034</v>
      </c>
      <c r="RL844" s="58">
        <v>1.2425625144530932</v>
      </c>
      <c r="RM844" s="58">
        <v>1.2612847371158968</v>
      </c>
      <c r="RN844" s="58">
        <v>1.2719749500645499</v>
      </c>
      <c r="RO844" s="58">
        <v>1.3770211311850948</v>
      </c>
      <c r="RP844" s="58">
        <v>1.4828759495132267</v>
      </c>
      <c r="RQ844" s="58">
        <v>1.4214349307497525</v>
      </c>
      <c r="RR844" s="58">
        <v>1.6381176576527579</v>
      </c>
      <c r="RS844" s="58">
        <v>1.7169286253225231</v>
      </c>
      <c r="RT844" s="58">
        <v>1.404857762459695</v>
      </c>
      <c r="RU844" s="58">
        <v>1.2248109985873086</v>
      </c>
      <c r="RV844" s="58">
        <v>1.1702485677285137</v>
      </c>
      <c r="RW844" s="58">
        <v>1.1572571110948993</v>
      </c>
      <c r="RX844" s="58">
        <v>1.3330677189114009</v>
      </c>
      <c r="RY844" s="58">
        <v>1.3581445096386557</v>
      </c>
      <c r="RZ844" s="58">
        <v>1.3537869650933394</v>
      </c>
      <c r="SA844" s="58">
        <v>1.4676237263175644</v>
      </c>
      <c r="SB844" s="58">
        <v>1.5838949991998599</v>
      </c>
      <c r="SC844" s="58">
        <v>1.5215679554621562</v>
      </c>
      <c r="SD844" s="58">
        <v>1.7581517514311518</v>
      </c>
      <c r="SE844" s="58">
        <v>1.8477791309180143</v>
      </c>
      <c r="SF844" s="58">
        <v>1.5117233448633172</v>
      </c>
      <c r="SG844" s="58">
        <v>1.3091308237446619</v>
      </c>
      <c r="SH844" s="58">
        <v>1.2517456099077304</v>
      </c>
      <c r="SI844" s="58">
        <v>1.2448148316941852</v>
      </c>
      <c r="SJ844" s="58">
        <v>1.438219050755797</v>
      </c>
      <c r="SK844" s="58">
        <v>1.4651005892739275</v>
      </c>
      <c r="SL844" s="58">
        <v>1.4335249255327693</v>
      </c>
      <c r="SM844" s="58">
        <v>1.5559352733492502</v>
      </c>
      <c r="SN844" s="58">
        <v>1.6824714079911205</v>
      </c>
      <c r="SO844" s="58">
        <v>1.6194511344104436</v>
      </c>
      <c r="SP844" s="58">
        <v>1.8757826296974249</v>
      </c>
      <c r="SQ844" s="58">
        <v>1.9763487707556844</v>
      </c>
      <c r="SR844" s="58">
        <v>1.6168183856316514</v>
      </c>
      <c r="SS844" s="58">
        <v>1.3917143884433407</v>
      </c>
      <c r="ST844" s="58">
        <v>1.3316318838928591</v>
      </c>
      <c r="SU844" s="58">
        <v>1.3310631236285131</v>
      </c>
      <c r="SV844" s="58">
        <v>1.5420520962350754</v>
      </c>
      <c r="SW844" s="58">
        <v>1.5707318651943338</v>
      </c>
      <c r="SX844" s="58">
        <v>1.5113999570167751</v>
      </c>
      <c r="SY844" s="58">
        <v>1.6421819961860464</v>
      </c>
      <c r="SZ844" s="58">
        <v>1.7788338226522407</v>
      </c>
      <c r="TA844" s="58">
        <v>1.7152837874961551</v>
      </c>
      <c r="TB844" s="58">
        <v>1.9912112185805768</v>
      </c>
      <c r="TC844" s="58">
        <v>2.1028180197789741</v>
      </c>
      <c r="TD844" s="58">
        <v>1.7202860572103194</v>
      </c>
      <c r="TE844" s="58">
        <v>1.4727238622139256</v>
      </c>
      <c r="TF844" s="58">
        <v>1.4100567364053167</v>
      </c>
      <c r="TG844" s="58">
        <v>1.4161135897035648</v>
      </c>
      <c r="TH844" s="58">
        <v>1.6446706732096406</v>
      </c>
      <c r="TI844" s="58">
        <v>1.6751427792675733</v>
      </c>
      <c r="TJ844" s="58">
        <v>1.482883107815044</v>
      </c>
      <c r="TK844" s="58">
        <v>1.6084407287541269</v>
      </c>
      <c r="TL844" s="58">
        <v>1.7380472617194944</v>
      </c>
      <c r="TM844" s="58">
        <v>1.6725803141741233</v>
      </c>
      <c r="TN844" s="58">
        <v>1.9342007745343976</v>
      </c>
      <c r="TO844" s="58">
        <v>2.0376977103677452</v>
      </c>
      <c r="TP844" s="58">
        <v>1.6809628830089556</v>
      </c>
      <c r="TQ844" s="58">
        <v>1.4609733292812617</v>
      </c>
      <c r="TR844" s="58">
        <v>1.4006926387124179</v>
      </c>
      <c r="TS844" s="58">
        <v>1.4009776345985088</v>
      </c>
      <c r="TT844" s="58">
        <v>1.6230974221023886</v>
      </c>
      <c r="TU844" s="58">
        <v>1.6596126432043521</v>
      </c>
      <c r="TV844" s="58">
        <v>0</v>
      </c>
      <c r="TW844" s="58">
        <v>1.3427168810690728</v>
      </c>
      <c r="TX844" s="58">
        <v>1.428543300207185</v>
      </c>
      <c r="TY844" s="58">
        <v>1.4238496369953737</v>
      </c>
      <c r="TZ844" s="58">
        <v>1.6990628527694502</v>
      </c>
      <c r="UA844" s="58">
        <v>1.8447548942341125</v>
      </c>
      <c r="UB844" s="58">
        <v>1.5723741811274843</v>
      </c>
      <c r="UC844" s="58">
        <v>1.2356670877332461</v>
      </c>
      <c r="UD844" s="58">
        <v>1.1718159894701441</v>
      </c>
      <c r="UE844" s="58">
        <v>1.2071773772183747</v>
      </c>
      <c r="UF844" s="58">
        <v>1.3564733707446814</v>
      </c>
      <c r="UG844" s="58">
        <v>1.3956413347301784</v>
      </c>
      <c r="UH844" s="58">
        <v>0</v>
      </c>
      <c r="UI844" s="58">
        <v>1.3141515373790154</v>
      </c>
      <c r="UJ844" s="58">
        <v>1.3956517949680565</v>
      </c>
      <c r="UK844" s="58">
        <v>1.388786048443335</v>
      </c>
      <c r="UL844" s="58">
        <v>1.6514805954855807</v>
      </c>
      <c r="UM844" s="58">
        <v>1.7892437070362148</v>
      </c>
      <c r="UN844" s="58">
        <v>1.5282070452930303</v>
      </c>
      <c r="UO844" s="58">
        <v>1.2247919393571058</v>
      </c>
      <c r="UP844" s="58">
        <v>1.1633166421293979</v>
      </c>
      <c r="UQ844" s="58">
        <v>1.1895384170716525</v>
      </c>
      <c r="UR844" s="58">
        <v>1.3388826645290521</v>
      </c>
      <c r="US844" s="58">
        <v>1.3772538942587016</v>
      </c>
      <c r="UT844" s="58">
        <v>0</v>
      </c>
      <c r="UU844" s="58">
        <v>1.3986305673776975</v>
      </c>
      <c r="UV844" s="58">
        <v>1.4875373471307567</v>
      </c>
      <c r="UW844" s="58">
        <v>1.4836022268525313</v>
      </c>
      <c r="UX844" s="58">
        <v>1.7694886360904594</v>
      </c>
      <c r="UY844" s="58">
        <v>1.9232073794477142</v>
      </c>
      <c r="UZ844" s="58">
        <v>1.6475501841674332</v>
      </c>
      <c r="VA844" s="58">
        <v>1.3103540896304962</v>
      </c>
      <c r="VB844" s="58">
        <v>1.2455096407344284</v>
      </c>
      <c r="VC844" s="58">
        <v>1.2846141869670071</v>
      </c>
      <c r="VD844" s="58">
        <v>1.4446136714004703</v>
      </c>
      <c r="VE844" s="58">
        <v>1.485615616627908</v>
      </c>
      <c r="VF844" s="58">
        <v>0</v>
      </c>
      <c r="VG844" s="58">
        <v>1.4809676684933502</v>
      </c>
      <c r="VH844" s="58">
        <v>1.5770985757715836</v>
      </c>
      <c r="VI844" s="58">
        <v>1.5761194184438745</v>
      </c>
      <c r="VJ844" s="58">
        <v>1.8849061740084236</v>
      </c>
      <c r="VK844" s="58">
        <v>2.0545972603067937</v>
      </c>
      <c r="VL844" s="58">
        <v>1.7649335011133684</v>
      </c>
      <c r="VM844" s="58">
        <v>1.3941782884509801</v>
      </c>
      <c r="VN844" s="58">
        <v>1.3261122608213325</v>
      </c>
      <c r="VO844" s="58">
        <v>1.3784801170322156</v>
      </c>
      <c r="VP844" s="58">
        <v>1.5489734343014214</v>
      </c>
      <c r="VQ844" s="58">
        <v>1.5925864216710588</v>
      </c>
      <c r="VR844" s="58">
        <v>0.22973222469825652</v>
      </c>
      <c r="VS844" s="58">
        <v>1.2171976732850289</v>
      </c>
      <c r="VT844" s="58">
        <v>0.81250097623439765</v>
      </c>
      <c r="VU844" s="58">
        <v>0.81207995083859419</v>
      </c>
      <c r="VV844" s="58">
        <v>0.97003031401006079</v>
      </c>
      <c r="VW844" s="58">
        <v>1.0578027601724385</v>
      </c>
      <c r="VX844" s="58">
        <v>0.91300579513798852</v>
      </c>
      <c r="VY844" s="58">
        <v>0.7317846890302433</v>
      </c>
      <c r="VZ844" s="58">
        <v>0.69982934237965611</v>
      </c>
      <c r="WA844" s="58">
        <v>0.7247087194487819</v>
      </c>
      <c r="WB844" s="58">
        <v>0.81517606168129664</v>
      </c>
      <c r="WC844" s="58">
        <v>0.85246786447570988</v>
      </c>
      <c r="WD844" s="58">
        <v>0</v>
      </c>
      <c r="WE844" s="58">
        <v>1.5271844557357321</v>
      </c>
      <c r="WF844" s="58">
        <v>1.6250019524687953</v>
      </c>
      <c r="WG844" s="58">
        <v>1.6241599016771884</v>
      </c>
      <c r="WH844" s="58">
        <v>1.9400606280201216</v>
      </c>
      <c r="WI844" s="58">
        <v>2.1156055203448769</v>
      </c>
      <c r="WJ844" s="58">
        <v>1.826011590275977</v>
      </c>
      <c r="WK844" s="58">
        <v>1.4635693780604866</v>
      </c>
      <c r="WL844" s="58">
        <v>1.3996586847593122</v>
      </c>
      <c r="WM844" s="58">
        <v>1.4494174388975638</v>
      </c>
      <c r="WN844" s="58">
        <v>1.6303521233625933</v>
      </c>
      <c r="WO844" s="58">
        <v>1.6755832883169406</v>
      </c>
      <c r="WP844" s="58">
        <v>0</v>
      </c>
      <c r="WQ844" s="58">
        <v>0</v>
      </c>
      <c r="WR844" s="58">
        <v>1.338738690815704</v>
      </c>
      <c r="WS844" s="58">
        <v>1.3492666768733654</v>
      </c>
      <c r="WT844" s="58">
        <v>1.690118804952184</v>
      </c>
      <c r="WU844" s="58">
        <v>1.9231632017480389</v>
      </c>
      <c r="WV844" s="58">
        <v>1.7003455533843603</v>
      </c>
      <c r="WW844" s="58">
        <v>1.3372443116019619</v>
      </c>
      <c r="WX844" s="58">
        <v>1.249311319173072</v>
      </c>
      <c r="WY844" s="58">
        <v>1.2570000825680474</v>
      </c>
      <c r="WZ844" s="58">
        <v>1.3643183023344474</v>
      </c>
      <c r="XA844" s="58">
        <v>1.3869304054685754</v>
      </c>
      <c r="XB844" s="58">
        <v>0</v>
      </c>
      <c r="XC844" s="58">
        <v>0</v>
      </c>
      <c r="XD844" s="58">
        <v>1.3056986020479266</v>
      </c>
      <c r="XE844" s="58">
        <v>1.314899658862791</v>
      </c>
      <c r="XF844" s="58">
        <v>1.6419442574881646</v>
      </c>
      <c r="XG844" s="58">
        <v>1.864902908744595</v>
      </c>
      <c r="XH844" s="58">
        <v>1.6525896482953195</v>
      </c>
      <c r="XI844" s="58">
        <v>1.3134560354418325</v>
      </c>
      <c r="XJ844" s="58">
        <v>1.2303165722635567</v>
      </c>
      <c r="XK844" s="58">
        <v>1.2387801453145786</v>
      </c>
      <c r="XL844" s="58">
        <v>1.3466910258709925</v>
      </c>
      <c r="XM844" s="58">
        <v>1.3686682435067881</v>
      </c>
      <c r="XN844" s="58">
        <v>0</v>
      </c>
      <c r="XO844" s="58">
        <v>0</v>
      </c>
      <c r="XP844" s="58">
        <v>1.3895738411636898</v>
      </c>
      <c r="XQ844" s="58">
        <v>1.4012771359025498</v>
      </c>
      <c r="XR844" s="58">
        <v>1.7550775262537606</v>
      </c>
      <c r="XS844" s="58">
        <v>2.0003216157570178</v>
      </c>
      <c r="XT844" s="58">
        <v>1.7788279375366645</v>
      </c>
      <c r="XU844" s="58">
        <v>1.4296065433487848</v>
      </c>
      <c r="XV844" s="58">
        <v>1.3274416039410046</v>
      </c>
      <c r="XW844" s="58">
        <v>1.3378996860830334</v>
      </c>
      <c r="XX844" s="58">
        <v>1.4529469695695352</v>
      </c>
      <c r="XY844" s="58">
        <v>1.4761685049357232</v>
      </c>
      <c r="XZ844" s="58">
        <v>0</v>
      </c>
      <c r="YA844" s="58">
        <v>0</v>
      </c>
      <c r="YB844" s="58">
        <v>1.471329668706687</v>
      </c>
      <c r="YC844" s="58">
        <v>1.48545246583484</v>
      </c>
      <c r="YD844" s="58">
        <v>1.8654885742825409</v>
      </c>
      <c r="YE844" s="58">
        <v>2.1328129130306888</v>
      </c>
      <c r="YF844" s="58">
        <v>1.9027078721552177</v>
      </c>
      <c r="YG844" s="58">
        <v>1.5315707352731451</v>
      </c>
      <c r="YH844" s="58">
        <v>1.4231067300152622</v>
      </c>
      <c r="YI844" s="58">
        <v>1.4356699915152866</v>
      </c>
      <c r="YJ844" s="58">
        <v>1.557747776731941</v>
      </c>
      <c r="YK844" s="58">
        <v>1.5822219376330553</v>
      </c>
      <c r="YL844" s="58">
        <v>1.4230094318886482E-2</v>
      </c>
      <c r="YM844" s="58">
        <v>0.21544412013445668</v>
      </c>
      <c r="YN844" s="58">
        <v>1.1976234120371068</v>
      </c>
      <c r="YO844" s="58">
        <v>0.76316062168770238</v>
      </c>
      <c r="YP844" s="58">
        <v>0.95754568614614921</v>
      </c>
      <c r="YQ844" s="58">
        <v>1.0957592331224149</v>
      </c>
      <c r="YR844" s="58">
        <v>0.98282041440100643</v>
      </c>
      <c r="YS844" s="58">
        <v>0.79882242469177389</v>
      </c>
      <c r="YT844" s="58">
        <v>0.75240304962991678</v>
      </c>
      <c r="YU844" s="58">
        <v>0.7548118696884758</v>
      </c>
      <c r="YV844" s="58">
        <v>0.81971329892409273</v>
      </c>
      <c r="YW844" s="58">
        <v>0.8321988089168878</v>
      </c>
      <c r="YX844" s="58">
        <v>0</v>
      </c>
      <c r="YY844" s="58">
        <v>0</v>
      </c>
      <c r="YZ844" s="58">
        <v>1.5116325345335242</v>
      </c>
      <c r="ZA844" s="58">
        <v>1.5263212433754048</v>
      </c>
      <c r="ZB844" s="58">
        <v>1.9150913722922984</v>
      </c>
      <c r="ZC844" s="58">
        <v>2.1915184662448297</v>
      </c>
      <c r="ZD844" s="58">
        <v>1.9656408288020129</v>
      </c>
      <c r="ZE844" s="58">
        <v>1.5976448493835478</v>
      </c>
      <c r="ZF844" s="58">
        <v>1.5048060992598336</v>
      </c>
      <c r="ZG844" s="58">
        <v>1.5096237393769516</v>
      </c>
      <c r="ZH844" s="58">
        <v>1.6394265978481855</v>
      </c>
      <c r="ZI844" s="58">
        <v>1.6643976178337756</v>
      </c>
      <c r="ZJ844" s="58">
        <v>0</v>
      </c>
      <c r="ZK844" s="58">
        <v>0</v>
      </c>
      <c r="ZL844" s="58">
        <v>0</v>
      </c>
      <c r="ZM844" s="58">
        <v>1.275722581624825</v>
      </c>
      <c r="ZN844" s="58">
        <v>1.6547933582021264</v>
      </c>
      <c r="ZO844" s="58">
        <v>1.9729194497503983</v>
      </c>
      <c r="ZP844" s="58">
        <v>1.8108666156393192</v>
      </c>
      <c r="ZQ844" s="58">
        <v>1.5006010340271345</v>
      </c>
      <c r="ZR844" s="58">
        <v>1.3622472944125534</v>
      </c>
      <c r="ZS844" s="58">
        <v>1.3075564830944908</v>
      </c>
      <c r="ZT844" s="58">
        <v>1.3750854916107262</v>
      </c>
      <c r="ZU844" s="58">
        <v>1.382528307376492</v>
      </c>
      <c r="ZV844" s="58">
        <v>0</v>
      </c>
      <c r="ZW844" s="58">
        <v>0</v>
      </c>
      <c r="ZX844" s="58">
        <v>0</v>
      </c>
      <c r="ZY844" s="58">
        <v>1.1607432701702287</v>
      </c>
      <c r="ZZ844" s="58">
        <v>1.4982044059910185</v>
      </c>
      <c r="AAA844" s="58">
        <v>1.7769965675455786</v>
      </c>
      <c r="AAB844" s="58">
        <v>1.6283205148395941</v>
      </c>
      <c r="AAC844" s="58">
        <v>1.3492676825081686</v>
      </c>
      <c r="AAD844" s="58">
        <v>1.2296031583199238</v>
      </c>
      <c r="AAE844" s="58">
        <v>1.185204645146517</v>
      </c>
      <c r="AAF844" s="58">
        <v>1.2495459656036338</v>
      </c>
      <c r="AAG844" s="58">
        <v>1.256525685222428</v>
      </c>
      <c r="AAH844" s="58">
        <v>0</v>
      </c>
      <c r="AAI844" s="58">
        <v>0</v>
      </c>
      <c r="AAJ844" s="58">
        <v>0</v>
      </c>
      <c r="AAK844" s="58">
        <v>1.2430919775471767</v>
      </c>
      <c r="AAL844" s="58">
        <v>1.6084396109702412</v>
      </c>
      <c r="AAM844" s="58">
        <v>1.9150572473631584</v>
      </c>
      <c r="AAN844" s="58">
        <v>1.762118121913046</v>
      </c>
      <c r="AAO844" s="58">
        <v>1.4669143154411399</v>
      </c>
      <c r="AAP844" s="58">
        <v>1.338710337237919</v>
      </c>
      <c r="AAQ844" s="58">
        <v>1.2894970360332025</v>
      </c>
      <c r="AAR844" s="58">
        <v>1.3579909648448683</v>
      </c>
      <c r="AAS844" s="58">
        <v>1.3650168583876601</v>
      </c>
      <c r="AAT844" s="58">
        <v>0</v>
      </c>
      <c r="AAU844" s="58">
        <v>0</v>
      </c>
      <c r="AAV844" s="58">
        <v>0</v>
      </c>
      <c r="AAW844" s="58">
        <v>1.3231092268559701</v>
      </c>
      <c r="AAX844" s="58">
        <v>1.7156293298092353</v>
      </c>
      <c r="AAY844" s="58">
        <v>2.0495859037395188</v>
      </c>
      <c r="AAZ844" s="58">
        <v>1.8929018654988177</v>
      </c>
      <c r="ABA844" s="58">
        <v>1.5823458406596655</v>
      </c>
      <c r="ABB844" s="58">
        <v>1.4460039504673556</v>
      </c>
      <c r="ABC844" s="58">
        <v>1.3921394807112617</v>
      </c>
      <c r="ABD844" s="58">
        <v>1.4647393597422114</v>
      </c>
      <c r="ABE844" s="58">
        <v>1.4718505289209372</v>
      </c>
      <c r="ABF844" s="58">
        <v>0</v>
      </c>
      <c r="ABG844" s="58">
        <v>1.440782247709578E-2</v>
      </c>
      <c r="ABH844" s="58">
        <v>0.23143084526723118</v>
      </c>
      <c r="ABI844" s="58">
        <v>1.0973919839121002</v>
      </c>
      <c r="ABJ844" s="58">
        <v>0.83100944597502358</v>
      </c>
      <c r="ABK844" s="58">
        <v>0.99087996628078723</v>
      </c>
      <c r="ABL844" s="58">
        <v>0.91760580534771652</v>
      </c>
      <c r="ABM844" s="58">
        <v>0.77107043117059471</v>
      </c>
      <c r="ABN844" s="58">
        <v>0.70906161007347712</v>
      </c>
      <c r="ABO844" s="58">
        <v>0.68554785651471706</v>
      </c>
      <c r="ABP844" s="58">
        <v>0.72251973542219972</v>
      </c>
      <c r="ABQ844" s="58">
        <v>0.72580542693705818</v>
      </c>
      <c r="ABR844" s="58">
        <v>0</v>
      </c>
      <c r="ABS844" s="58">
        <v>0</v>
      </c>
      <c r="ABT844" s="58">
        <v>0</v>
      </c>
      <c r="ABU844" s="58">
        <v>1.2858390163081397</v>
      </c>
      <c r="ABV844" s="58">
        <v>1.6620188919500472</v>
      </c>
      <c r="ABW844" s="58">
        <v>1.9817599325615745</v>
      </c>
      <c r="ABX844" s="58">
        <v>1.835211610695433</v>
      </c>
      <c r="ABY844" s="58">
        <v>1.5421408623411894</v>
      </c>
      <c r="ABZ844" s="58">
        <v>1.4181232201469542</v>
      </c>
      <c r="ACA844" s="58">
        <v>1.3710957130294341</v>
      </c>
      <c r="ACB844" s="58">
        <v>1.4450394708443994</v>
      </c>
      <c r="ACC844" s="58">
        <v>1.4516108538741164</v>
      </c>
      <c r="ACD844" s="58">
        <v>1.2481665470107939</v>
      </c>
      <c r="ACE844" s="58">
        <v>1.3489844009556109</v>
      </c>
      <c r="ACF844" s="58">
        <v>1.4491490039393804</v>
      </c>
      <c r="ACG844" s="58">
        <v>1.3862681541850745</v>
      </c>
      <c r="ACH844" s="58">
        <v>1.5914185545852926</v>
      </c>
      <c r="ACI844" s="58">
        <v>1.6638995054383727</v>
      </c>
      <c r="ACJ844" s="58">
        <v>1.3725424839864753</v>
      </c>
      <c r="ACK844" s="58">
        <v>1.2150318057665641</v>
      </c>
      <c r="ACL844" s="58">
        <v>1.1624677036578344</v>
      </c>
      <c r="ACM844" s="58">
        <v>1.1447441315242692</v>
      </c>
      <c r="ACN844" s="58">
        <v>1.3155829233445497</v>
      </c>
      <c r="ACO844" s="58">
        <v>1.3455861270715437</v>
      </c>
      <c r="ACP844" s="58">
        <v>1.3283719830058092</v>
      </c>
      <c r="ACQ844" s="58">
        <v>1.4376424375716585</v>
      </c>
      <c r="ACR844" s="58">
        <v>1.5477652291057575</v>
      </c>
      <c r="ACS844" s="58">
        <v>1.4838396566249632</v>
      </c>
      <c r="ACT844" s="58">
        <v>1.7079545221339134</v>
      </c>
      <c r="ACU844" s="58">
        <v>1.7906560969446332</v>
      </c>
      <c r="ACV844" s="58">
        <v>1.4770322881597271</v>
      </c>
      <c r="ACW844" s="58">
        <v>1.298681436552942</v>
      </c>
      <c r="ACX844" s="58">
        <v>1.2434268847139633</v>
      </c>
      <c r="ACY844" s="58">
        <v>1.231412543544542</v>
      </c>
      <c r="ACZ844" s="58">
        <v>1.4193555914039431</v>
      </c>
      <c r="ADA844" s="58">
        <v>1.4515411595072805</v>
      </c>
      <c r="ADB844" s="58">
        <v>1.4065417187616787</v>
      </c>
      <c r="ADC844" s="58">
        <v>1.5240538588250963</v>
      </c>
      <c r="ADD844" s="58">
        <v>1.6439899457505702</v>
      </c>
      <c r="ADE844" s="58">
        <v>1.5792120441055579</v>
      </c>
      <c r="ADF844" s="58">
        <v>1.8221499998145045</v>
      </c>
      <c r="ADG844" s="58">
        <v>1.9151970527311148</v>
      </c>
      <c r="ADH844" s="58">
        <v>1.5797925522963376</v>
      </c>
      <c r="ADI844" s="58">
        <v>1.3806083188819753</v>
      </c>
      <c r="ADJ844" s="58">
        <v>1.3227857472748312</v>
      </c>
      <c r="ADK844" s="58">
        <v>1.3167869983479279</v>
      </c>
      <c r="ADL844" s="58">
        <v>1.5218262643519931</v>
      </c>
      <c r="ADM844" s="58">
        <v>1.5561821418514041</v>
      </c>
      <c r="ADN844" s="58">
        <v>1.482883107815044</v>
      </c>
      <c r="ADO844" s="58">
        <v>1.6084407287541269</v>
      </c>
      <c r="ADP844" s="58">
        <v>1.7380472617194944</v>
      </c>
      <c r="ADQ844" s="58">
        <v>1.6725803141741233</v>
      </c>
      <c r="ADR844" s="58">
        <v>1.9342007745343976</v>
      </c>
      <c r="ADS844" s="58">
        <v>2.0376977103677452</v>
      </c>
      <c r="ADT844" s="58">
        <v>1.6809628830089556</v>
      </c>
      <c r="ADU844" s="58">
        <v>1.4609733292812617</v>
      </c>
      <c r="ADV844" s="58">
        <v>1.4006926387124179</v>
      </c>
      <c r="ADW844" s="58">
        <v>1.4009776345985088</v>
      </c>
      <c r="ADX844" s="58">
        <v>1.6230974221023886</v>
      </c>
      <c r="ADY844" s="58">
        <v>1.6596126432043521</v>
      </c>
      <c r="ADZ844" s="58">
        <v>1.5575694236935194</v>
      </c>
      <c r="AEA844" s="58">
        <v>1.690989583246056</v>
      </c>
      <c r="AEB844" s="58">
        <v>1.8301267930818648</v>
      </c>
      <c r="AEC844" s="58">
        <v>1.7641103890657781</v>
      </c>
      <c r="AED844" s="58">
        <v>2.0442742229765813</v>
      </c>
      <c r="AEE844" s="58">
        <v>2.1583084550147285</v>
      </c>
      <c r="AEF844" s="58">
        <v>1.7806623907000938</v>
      </c>
      <c r="AEG844" s="58">
        <v>1.5399118075595191</v>
      </c>
      <c r="AEH844" s="58">
        <v>1.4772724018836261</v>
      </c>
      <c r="AEI844" s="58">
        <v>1.4840775597142943</v>
      </c>
      <c r="AEJ844" s="58">
        <v>1.7232562650436056</v>
      </c>
      <c r="AEK844" s="58">
        <v>1.7619208638477748</v>
      </c>
      <c r="AEL844" s="58">
        <v>1.6307473100651053</v>
      </c>
      <c r="AEM844" s="58">
        <v>1.7718590243962928</v>
      </c>
      <c r="AEN844" s="58">
        <v>1.9203908321552114</v>
      </c>
      <c r="AEO844" s="58">
        <v>1.85394504647425</v>
      </c>
      <c r="AEP844" s="58">
        <v>2.1525150315984294</v>
      </c>
      <c r="AEQ844" s="58">
        <v>2.2771597164839892</v>
      </c>
      <c r="AER844" s="58">
        <v>1.8789939127552973</v>
      </c>
      <c r="AES844" s="58">
        <v>1.6175390559275444</v>
      </c>
      <c r="AET844" s="58">
        <v>1.552631433895405</v>
      </c>
      <c r="AEU844" s="58">
        <v>1.5725315213379714</v>
      </c>
      <c r="AEV844" s="58">
        <v>1.8223779211986428</v>
      </c>
      <c r="AEW844" s="58">
        <v>1.8631828397549688</v>
      </c>
      <c r="AEX844" s="58">
        <v>0</v>
      </c>
      <c r="AEY844" s="58">
        <v>1.2855861936889577</v>
      </c>
      <c r="AEZ844" s="58">
        <v>1.3627602897289279</v>
      </c>
      <c r="AFA844" s="58">
        <v>1.3537224598912962</v>
      </c>
      <c r="AFB844" s="58">
        <v>1.6038983382017111</v>
      </c>
      <c r="AFC844" s="58">
        <v>1.7337325198383169</v>
      </c>
      <c r="AFD844" s="58">
        <v>1.4840399094585766</v>
      </c>
      <c r="AFE844" s="58">
        <v>1.2139167909809656</v>
      </c>
      <c r="AFF844" s="58">
        <v>1.1548172947886517</v>
      </c>
      <c r="AFG844" s="58">
        <v>1.1718994569249306</v>
      </c>
      <c r="AFH844" s="58">
        <v>1.3212919583134228</v>
      </c>
      <c r="AFI844" s="58">
        <v>1.3588664537872248</v>
      </c>
      <c r="AFJ844" s="58">
        <v>0</v>
      </c>
      <c r="AFK844" s="58">
        <v>1.3681440303263068</v>
      </c>
      <c r="AFL844" s="58">
        <v>1.4523716510164717</v>
      </c>
      <c r="AFM844" s="58">
        <v>1.4460436966366661</v>
      </c>
      <c r="AFN844" s="58">
        <v>1.7184013580693123</v>
      </c>
      <c r="AFO844" s="58">
        <v>1.8634563890049862</v>
      </c>
      <c r="AFP844" s="58">
        <v>1.599889919777945</v>
      </c>
      <c r="AFQ844" s="58">
        <v>1.2988034927098699</v>
      </c>
      <c r="AFR844" s="58">
        <v>1.2364923283171358</v>
      </c>
      <c r="AFS844" s="58">
        <v>1.2655686184936217</v>
      </c>
      <c r="AFT844" s="58">
        <v>1.4256318605870866</v>
      </c>
      <c r="AFU844" s="58">
        <v>1.4657768083334077</v>
      </c>
      <c r="AFV844" s="58">
        <v>0</v>
      </c>
      <c r="AFW844" s="58">
        <v>1.4486055993856202</v>
      </c>
      <c r="AFX844" s="58">
        <v>1.5397107314896961</v>
      </c>
      <c r="AFY844" s="58">
        <v>1.5361195759731305</v>
      </c>
      <c r="AFZ844" s="58">
        <v>1.8303820147536478</v>
      </c>
      <c r="AGA844" s="58">
        <v>1.9906795497179264</v>
      </c>
      <c r="AGB844" s="58">
        <v>1.7138319905213739</v>
      </c>
      <c r="AGC844" s="58">
        <v>1.3819688079174066</v>
      </c>
      <c r="AGD844" s="58">
        <v>1.3165905229617318</v>
      </c>
      <c r="AGE844" s="58">
        <v>1.3580444816011263</v>
      </c>
      <c r="AGF844" s="58">
        <v>1.5286171820718943</v>
      </c>
      <c r="AGG844" s="58">
        <v>1.5713135356224315</v>
      </c>
      <c r="AGH844" s="58">
        <v>0</v>
      </c>
      <c r="AGI844" s="58">
        <v>1.5271844557357321</v>
      </c>
      <c r="AGJ844" s="58">
        <v>1.6250019524687953</v>
      </c>
      <c r="AGK844" s="58">
        <v>1.6241599016771884</v>
      </c>
      <c r="AGL844" s="58">
        <v>1.9400606280201216</v>
      </c>
      <c r="AGM844" s="58">
        <v>2.1156055203448769</v>
      </c>
      <c r="AGN844" s="58">
        <v>1.826011590275977</v>
      </c>
      <c r="AGO844" s="58">
        <v>1.4635693780604866</v>
      </c>
      <c r="AGP844" s="58">
        <v>1.3996586847593122</v>
      </c>
      <c r="AGQ844" s="58">
        <v>1.4494174388975638</v>
      </c>
      <c r="AGR844" s="58">
        <v>1.6303521233625933</v>
      </c>
      <c r="AGS844" s="58">
        <v>1.6755832883169406</v>
      </c>
      <c r="AGT844" s="58">
        <v>0</v>
      </c>
      <c r="AGU844" s="58">
        <v>1.6040590496320803</v>
      </c>
      <c r="AGV844" s="58">
        <v>1.7084338436722593</v>
      </c>
      <c r="AGW844" s="58">
        <v>1.7103422403616557</v>
      </c>
      <c r="AGX844" s="58">
        <v>2.0476249933167927</v>
      </c>
      <c r="AGY844" s="58">
        <v>2.2384088066605061</v>
      </c>
      <c r="AGZ844" s="58">
        <v>1.9365539284835516</v>
      </c>
      <c r="AHA844" s="58">
        <v>1.5578594218028246</v>
      </c>
      <c r="AHB844" s="58">
        <v>1.4858881412339666</v>
      </c>
      <c r="AHC844" s="58">
        <v>1.5397646686509907</v>
      </c>
      <c r="AHD844" s="58">
        <v>1.7309256827043027</v>
      </c>
      <c r="AHE844" s="58">
        <v>1.7786771276525077</v>
      </c>
      <c r="AHF844" s="58">
        <v>0</v>
      </c>
      <c r="AHG844" s="58">
        <v>1.6793804020077128</v>
      </c>
      <c r="AHH844" s="58">
        <v>1.790166713550041</v>
      </c>
      <c r="AHI844" s="58">
        <v>1.794818613757291</v>
      </c>
      <c r="AHJ844" s="58">
        <v>2.15323696849656</v>
      </c>
      <c r="AHK844" s="58">
        <v>2.3592406732847371</v>
      </c>
      <c r="AHL844" s="58">
        <v>2.0455679622366163</v>
      </c>
      <c r="AHM844" s="58">
        <v>1.6393288027810113</v>
      </c>
      <c r="AHN844" s="58">
        <v>1.5653516393706428</v>
      </c>
      <c r="AHO844" s="58">
        <v>1.6291528895318785</v>
      </c>
      <c r="AHP844" s="58">
        <v>1.830414795635267</v>
      </c>
      <c r="AHQ844" s="58">
        <v>1.8806737373559437</v>
      </c>
      <c r="AHR844" s="58">
        <v>0</v>
      </c>
      <c r="AHS844" s="58">
        <v>0</v>
      </c>
      <c r="AHT844" s="58">
        <v>1.2726585132801491</v>
      </c>
      <c r="AHU844" s="58">
        <v>1.2805326408522169</v>
      </c>
      <c r="AHV844" s="58">
        <v>1.5937697100241452</v>
      </c>
      <c r="AHW844" s="58">
        <v>1.8066426157411508</v>
      </c>
      <c r="AHX844" s="58">
        <v>1.6048337432062787</v>
      </c>
      <c r="AHY844" s="58">
        <v>1.289667759281703</v>
      </c>
      <c r="AHZ844" s="58">
        <v>1.2113218253540412</v>
      </c>
      <c r="AIA844" s="58">
        <v>1.2205602080611098</v>
      </c>
      <c r="AIB844" s="58">
        <v>1.3290637494075377</v>
      </c>
      <c r="AIC844" s="58">
        <v>1.3504060815450007</v>
      </c>
      <c r="AID844" s="58">
        <v>0</v>
      </c>
      <c r="AIE844" s="58">
        <v>0</v>
      </c>
      <c r="AIF844" s="58">
        <v>1.354313240874909</v>
      </c>
      <c r="AIG844" s="58">
        <v>1.3645386950059273</v>
      </c>
      <c r="AIH844" s="58">
        <v>1.70344353302101</v>
      </c>
      <c r="AII844" s="58">
        <v>1.9376973298618652</v>
      </c>
      <c r="AIJ844" s="58">
        <v>1.7273390805360973</v>
      </c>
      <c r="AIK844" s="58">
        <v>1.3994245151061429</v>
      </c>
      <c r="AIL844" s="58">
        <v>1.307049896397219</v>
      </c>
      <c r="AIM844" s="58">
        <v>1.3182137501629514</v>
      </c>
      <c r="AIN844" s="58">
        <v>1.4339199016951401</v>
      </c>
      <c r="AIO844" s="58">
        <v>1.4564626769632421</v>
      </c>
      <c r="AIP844" s="58">
        <v>0</v>
      </c>
      <c r="AIQ844" s="58">
        <v>0</v>
      </c>
      <c r="AIR844" s="58">
        <v>1.433900985259337</v>
      </c>
      <c r="AIS844" s="58">
        <v>1.446397325012247</v>
      </c>
      <c r="AIT844" s="58">
        <v>1.8104686819752034</v>
      </c>
      <c r="AIU844" s="58">
        <v>2.0659077086719515</v>
      </c>
      <c r="AIV844" s="58">
        <v>1.8475474288462537</v>
      </c>
      <c r="AIW844" s="58">
        <v>1.4993128550086141</v>
      </c>
      <c r="AIX844" s="58">
        <v>1.4013408758551156</v>
      </c>
      <c r="AIY844" s="58">
        <v>1.4145356492345746</v>
      </c>
      <c r="AIZ844" s="58">
        <v>1.5373379966120886</v>
      </c>
      <c r="AJA844" s="58">
        <v>1.5610900342340273</v>
      </c>
      <c r="AJB844" s="58">
        <v>0</v>
      </c>
      <c r="AJC844" s="58">
        <v>0</v>
      </c>
      <c r="AJD844" s="58">
        <v>1.5116325345335242</v>
      </c>
      <c r="AJE844" s="58">
        <v>1.5263212433754048</v>
      </c>
      <c r="AJF844" s="58">
        <v>1.9150913722922984</v>
      </c>
      <c r="AJG844" s="58">
        <v>2.1915184662448297</v>
      </c>
      <c r="AJH844" s="58">
        <v>1.9656408288020129</v>
      </c>
      <c r="AJI844" s="58">
        <v>1.5976448493835478</v>
      </c>
      <c r="AJJ844" s="58">
        <v>1.5048060992598336</v>
      </c>
      <c r="AJK844" s="58">
        <v>1.5096237393769516</v>
      </c>
      <c r="AJL844" s="58">
        <v>1.6394265978481855</v>
      </c>
      <c r="AJM844" s="58">
        <v>1.6643976178337756</v>
      </c>
      <c r="AJN844" s="58">
        <v>0</v>
      </c>
      <c r="AJO844" s="58">
        <v>0</v>
      </c>
      <c r="AJP844" s="58">
        <v>1.5876839520296737</v>
      </c>
      <c r="AJQ844" s="58">
        <v>1.604489037619957</v>
      </c>
      <c r="AJR844" s="58">
        <v>2.0175201332046773</v>
      </c>
      <c r="AJS844" s="58">
        <v>2.3147386323136243</v>
      </c>
      <c r="AJT844" s="58">
        <v>2.0817759037069874</v>
      </c>
      <c r="AJU844" s="58">
        <v>1.6945312545153852</v>
      </c>
      <c r="AJV844" s="58">
        <v>1.5994670425280708</v>
      </c>
      <c r="AJW844" s="58">
        <v>1.6035621228587804</v>
      </c>
      <c r="AJX844" s="58">
        <v>1.7402788055373815</v>
      </c>
      <c r="AJY844" s="58">
        <v>1.7664791550695182</v>
      </c>
      <c r="AJZ844" s="58">
        <v>0</v>
      </c>
      <c r="AKA844" s="58">
        <v>0</v>
      </c>
      <c r="AKB844" s="58">
        <v>1.6622041857932257</v>
      </c>
      <c r="AKC844" s="58">
        <v>1.6810524824578448</v>
      </c>
      <c r="AKD844" s="58">
        <v>2.1179336046130848</v>
      </c>
      <c r="AKE844" s="58">
        <v>2.4357487052974389</v>
      </c>
      <c r="AKF844" s="58">
        <v>2.1960888352368078</v>
      </c>
      <c r="AKG844" s="58">
        <v>1.7900684420481017</v>
      </c>
      <c r="AKH844" s="58">
        <v>1.693015078856007</v>
      </c>
      <c r="AKI844" s="58">
        <v>1.6964239360371698</v>
      </c>
      <c r="AKJ844" s="58">
        <v>1.8399753867865178</v>
      </c>
      <c r="AKK844" s="58">
        <v>1.867415835693748</v>
      </c>
      <c r="AKL844" s="58">
        <v>0</v>
      </c>
      <c r="AKM844" s="58">
        <v>0</v>
      </c>
      <c r="AKN844" s="58">
        <v>0</v>
      </c>
      <c r="AKO844" s="58">
        <v>1.0457639587156324</v>
      </c>
      <c r="AKP844" s="58">
        <v>1.3416154537799103</v>
      </c>
      <c r="AKQ844" s="58">
        <v>1.5810736853407585</v>
      </c>
      <c r="AKR844" s="58">
        <v>1.4457744140398687</v>
      </c>
      <c r="AKS844" s="58">
        <v>1.1979343309892028</v>
      </c>
      <c r="AKT844" s="58">
        <v>1.0969590222272945</v>
      </c>
      <c r="AKU844" s="58">
        <v>1.0628528071985432</v>
      </c>
      <c r="AKV844" s="58">
        <v>1.1240064395965412</v>
      </c>
      <c r="AKW844" s="58">
        <v>1.1305230630683643</v>
      </c>
      <c r="AKX844" s="58">
        <v>0</v>
      </c>
      <c r="AKY844" s="58">
        <v>0</v>
      </c>
      <c r="AKZ844" s="58">
        <v>0</v>
      </c>
      <c r="ALA844" s="58">
        <v>1.1282400768739556</v>
      </c>
      <c r="ALB844" s="58">
        <v>1.4516031663061422</v>
      </c>
      <c r="ALC844" s="58">
        <v>1.7183096080443787</v>
      </c>
      <c r="ALD844" s="58">
        <v>1.5787125115200304</v>
      </c>
      <c r="ALE844" s="58">
        <v>1.3149641268103529</v>
      </c>
      <c r="ALF844" s="58">
        <v>1.2058974622932477</v>
      </c>
      <c r="ALG844" s="58">
        <v>1.1673211172708478</v>
      </c>
      <c r="ALH844" s="58">
        <v>1.2327911317343097</v>
      </c>
      <c r="ALI844" s="58">
        <v>1.2392858853599626</v>
      </c>
      <c r="ALJ844" s="58">
        <v>0</v>
      </c>
      <c r="ALK844" s="58">
        <v>0</v>
      </c>
      <c r="ALL844" s="58">
        <v>0</v>
      </c>
      <c r="ALM844" s="58">
        <v>1.2081635949388276</v>
      </c>
      <c r="ALN844" s="58">
        <v>1.5582780524873112</v>
      </c>
      <c r="ALO844" s="58">
        <v>1.8517370970002804</v>
      </c>
      <c r="ALP844" s="58">
        <v>1.7084202323594464</v>
      </c>
      <c r="ALQ844" s="58">
        <v>1.4296303979144389</v>
      </c>
      <c r="ALR844" s="58">
        <v>1.312897565527382</v>
      </c>
      <c r="ALS844" s="58">
        <v>1.2700178026540019</v>
      </c>
      <c r="ALT844" s="58">
        <v>1.3397480755457862</v>
      </c>
      <c r="ALU844" s="58">
        <v>1.3462614115941898</v>
      </c>
      <c r="ALV844" s="58">
        <v>0</v>
      </c>
      <c r="ALW844" s="58">
        <v>0</v>
      </c>
      <c r="ALX844" s="58">
        <v>0</v>
      </c>
      <c r="ALY844" s="58">
        <v>1.2858390163081397</v>
      </c>
      <c r="ALZ844" s="58">
        <v>1.6620188919500472</v>
      </c>
      <c r="AMA844" s="58">
        <v>1.9817599325615745</v>
      </c>
      <c r="AMB844" s="58">
        <v>1.835211610695433</v>
      </c>
      <c r="AMC844" s="58">
        <v>1.5421408623411894</v>
      </c>
      <c r="AMD844" s="58">
        <v>1.4181232201469542</v>
      </c>
      <c r="AME844" s="58">
        <v>1.3710957130294341</v>
      </c>
      <c r="AMF844" s="58">
        <v>1.4450394708443994</v>
      </c>
      <c r="AMG844" s="58">
        <v>1.4516108538741164</v>
      </c>
      <c r="AMH844" s="58">
        <v>0</v>
      </c>
      <c r="AMI844" s="58">
        <v>0</v>
      </c>
      <c r="AMJ844" s="58">
        <v>0</v>
      </c>
      <c r="AMK844" s="58">
        <v>1.3615128471567026</v>
      </c>
      <c r="AML844" s="58">
        <v>1.7631347746666017</v>
      </c>
      <c r="AMM844" s="58">
        <v>2.1087114336567536</v>
      </c>
      <c r="AMN844" s="58">
        <v>1.9593486562977576</v>
      </c>
      <c r="AMO844" s="58">
        <v>1.6526705831530784</v>
      </c>
      <c r="AMP844" s="58">
        <v>1.5217126548875297</v>
      </c>
      <c r="AMQ844" s="58">
        <v>1.470683034987283</v>
      </c>
      <c r="AMR844" s="58">
        <v>1.5488007882769912</v>
      </c>
      <c r="AMS844" s="58">
        <v>1.5554685211477208</v>
      </c>
      <c r="AMT844" s="58">
        <v>0</v>
      </c>
      <c r="AMU844" s="58">
        <v>0</v>
      </c>
      <c r="AMV844" s="58">
        <v>0</v>
      </c>
      <c r="AMW844" s="58">
        <v>1.435388152273122</v>
      </c>
      <c r="AMX844" s="58">
        <v>1.8618821137203023</v>
      </c>
      <c r="AMY844" s="58">
        <v>2.2328710171090775</v>
      </c>
      <c r="AMZ844" s="58">
        <v>2.0810531891710791</v>
      </c>
      <c r="ANA844" s="58">
        <v>1.7613691946513785</v>
      </c>
      <c r="ANB844" s="58">
        <v>1.6237841649818276</v>
      </c>
      <c r="ANC844" s="58">
        <v>1.5688889410747462</v>
      </c>
      <c r="AND844" s="58">
        <v>1.6511469665162513</v>
      </c>
      <c r="ANE844" s="58">
        <v>1.6579481031064089</v>
      </c>
    </row>
    <row r="845" spans="1:1045" x14ac:dyDescent="0.35">
      <c r="A845" t="s">
        <v>74</v>
      </c>
      <c r="B845" s="3"/>
      <c r="C845" s="3"/>
      <c r="D845" s="3"/>
      <c r="E845" s="3"/>
      <c r="F845" s="3"/>
      <c r="G845" s="3"/>
      <c r="H845" s="3"/>
      <c r="I845" s="3"/>
      <c r="J845" s="3"/>
      <c r="K845" s="3"/>
      <c r="L845" s="3"/>
      <c r="M845" s="3"/>
      <c r="N845" s="3"/>
      <c r="O845" s="3"/>
      <c r="P845" s="3"/>
      <c r="Q845" s="3"/>
      <c r="R845" s="3"/>
      <c r="S845" s="3"/>
      <c r="T845" s="3"/>
      <c r="U845" s="3"/>
      <c r="V845" s="3"/>
      <c r="W845" s="3"/>
      <c r="X845" s="3"/>
      <c r="Y845" s="3"/>
      <c r="Z845" s="3"/>
      <c r="AA845" s="3"/>
      <c r="AB845" s="3"/>
      <c r="AC845" s="3"/>
      <c r="AD845" s="3"/>
      <c r="AE845" s="3"/>
      <c r="AF845" s="3"/>
      <c r="AG845" s="3"/>
      <c r="AH845" s="3"/>
      <c r="AI845" s="3"/>
      <c r="AJ845" s="3"/>
      <c r="AK845" s="3"/>
      <c r="AL845" s="3"/>
      <c r="AM845" s="3"/>
      <c r="AN845" s="3"/>
      <c r="AO845" s="3"/>
      <c r="AP845" s="3"/>
      <c r="AQ845" s="3"/>
      <c r="AR845" s="3"/>
      <c r="AS845" s="3"/>
      <c r="AT845" s="3"/>
      <c r="AU845" s="3"/>
      <c r="AV845" s="3"/>
      <c r="AW845" s="3"/>
      <c r="AX845" s="3"/>
      <c r="AY845" s="3"/>
      <c r="AZ845" s="3"/>
      <c r="BA845" s="3"/>
      <c r="BB845" s="3"/>
      <c r="BC845" s="3"/>
      <c r="BD845" s="3"/>
      <c r="BE845" s="3"/>
      <c r="BF845" s="3"/>
      <c r="BG845" s="3"/>
      <c r="BH845" s="3"/>
      <c r="BI845" s="3"/>
      <c r="BJ845" s="3"/>
      <c r="BK845" s="3"/>
      <c r="BL845" s="3"/>
      <c r="BM845" s="3"/>
      <c r="BN845" s="3"/>
      <c r="BO845" s="3"/>
      <c r="BP845" s="3"/>
      <c r="BQ845" s="3"/>
      <c r="BR845" s="3"/>
      <c r="BS845" s="3"/>
      <c r="BT845" s="3"/>
      <c r="BU845" s="3"/>
      <c r="BV845" s="3"/>
      <c r="BW845" s="3"/>
      <c r="BX845" s="3"/>
      <c r="BY845" s="3"/>
      <c r="BZ845" s="3"/>
      <c r="CA845" s="3"/>
      <c r="CB845" s="3"/>
      <c r="CC845" s="3"/>
      <c r="CD845" s="3"/>
      <c r="CE845" s="3"/>
      <c r="CF845" s="3"/>
      <c r="CG845" s="3"/>
      <c r="CH845" s="3"/>
      <c r="CI845" s="3"/>
      <c r="CJ845" s="3"/>
      <c r="CK845" s="3"/>
      <c r="CL845" s="3"/>
      <c r="CM845" s="3"/>
      <c r="CN845" s="3"/>
      <c r="CO845" s="3"/>
      <c r="CP845" s="3"/>
      <c r="CQ845" s="3"/>
      <c r="CR845" s="3"/>
      <c r="CS845" s="3"/>
      <c r="CT845" s="3"/>
      <c r="CU845" s="3"/>
      <c r="CV845" s="3"/>
      <c r="CW845" s="3"/>
      <c r="CX845" s="3"/>
      <c r="CY845" s="3"/>
      <c r="CZ845" s="3"/>
      <c r="DA845" s="3"/>
      <c r="DB845" s="3"/>
      <c r="DC845" s="3"/>
      <c r="DD845" s="3"/>
      <c r="DE845" s="3"/>
      <c r="DF845" s="3"/>
      <c r="DG845" s="3"/>
      <c r="DH845" s="3"/>
      <c r="DI845" s="3"/>
      <c r="DJ845" s="3"/>
      <c r="DK845" s="3"/>
      <c r="DL845" s="66"/>
      <c r="DM845" s="66"/>
      <c r="DN845" s="66"/>
      <c r="DO845" s="66"/>
      <c r="DP845" s="66"/>
      <c r="DQ845" s="66"/>
      <c r="DR845" s="66"/>
      <c r="DS845" s="66"/>
      <c r="DT845" s="66"/>
      <c r="DU845" s="66"/>
      <c r="DV845" s="66"/>
      <c r="DW845" s="66"/>
      <c r="DX845" s="66"/>
      <c r="DY845" s="66"/>
      <c r="DZ845" s="66"/>
      <c r="EA845" s="66"/>
      <c r="EB845" s="66"/>
      <c r="EC845" s="66"/>
      <c r="ED845" s="66"/>
      <c r="EE845" s="66"/>
      <c r="EF845" s="66"/>
      <c r="EG845" s="66"/>
      <c r="EH845" s="66"/>
      <c r="EI845" s="66"/>
      <c r="EJ845" s="66"/>
      <c r="EK845" s="66"/>
      <c r="EL845" s="66"/>
      <c r="EM845" s="66"/>
      <c r="EN845" s="66"/>
      <c r="EO845" s="66"/>
      <c r="EP845" s="66"/>
      <c r="EQ845" s="66"/>
      <c r="ER845" s="66"/>
      <c r="ES845" s="66"/>
      <c r="ET845" s="66"/>
      <c r="EU845" s="66"/>
      <c r="EV845" s="66"/>
      <c r="EW845" s="66"/>
      <c r="EX845" s="66"/>
      <c r="EY845" s="66"/>
      <c r="EZ845" s="66"/>
      <c r="FA845" s="66"/>
      <c r="FB845" s="66"/>
      <c r="FC845" s="66"/>
      <c r="FD845" s="66"/>
      <c r="FE845" s="66"/>
      <c r="FF845" s="66"/>
      <c r="FG845" s="66"/>
      <c r="FH845" s="66"/>
      <c r="FI845" s="66"/>
      <c r="FJ845" s="66"/>
      <c r="FK845" s="66"/>
      <c r="FL845" s="66"/>
      <c r="FM845" s="66"/>
      <c r="FN845" s="66"/>
      <c r="FO845" s="66"/>
      <c r="FP845" s="66"/>
      <c r="FQ845" s="66"/>
      <c r="FR845" s="66"/>
      <c r="FS845" s="66"/>
      <c r="FT845" s="66"/>
      <c r="FU845" s="66"/>
      <c r="FV845" s="66"/>
      <c r="FW845" s="66"/>
      <c r="FX845" s="66"/>
      <c r="FY845" s="66"/>
      <c r="FZ845" s="58">
        <v>1.1215037278262039</v>
      </c>
      <c r="GA845" s="58">
        <v>1.2117816172759337</v>
      </c>
      <c r="GB845" s="58">
        <v>1.301100247043137</v>
      </c>
      <c r="GC845" s="58">
        <v>1.2432902880211278</v>
      </c>
      <c r="GD845" s="58">
        <v>1.4293280066306033</v>
      </c>
      <c r="GE845" s="58">
        <v>1.4921095958970469</v>
      </c>
      <c r="GF845" s="58">
        <v>1.199324342202529</v>
      </c>
      <c r="GG845" s="58">
        <v>1.0585270835583782</v>
      </c>
      <c r="GH845" s="58">
        <v>1.00832945035498</v>
      </c>
      <c r="GI845" s="58">
        <v>0.98709079936788191</v>
      </c>
      <c r="GJ845" s="58">
        <v>1.1329602569135697</v>
      </c>
      <c r="GK845" s="58">
        <v>1.1502534774601882</v>
      </c>
      <c r="GL845" s="58">
        <v>1.2099914157816882</v>
      </c>
      <c r="GM845" s="58">
        <v>1.309897151426076</v>
      </c>
      <c r="GN845" s="58">
        <v>1.4104079851631481</v>
      </c>
      <c r="GO845" s="58">
        <v>1.3513641219923707</v>
      </c>
      <c r="GP845" s="58">
        <v>1.5585744020571848</v>
      </c>
      <c r="GQ845" s="58">
        <v>1.6324479423560614</v>
      </c>
      <c r="GR845" s="58">
        <v>1.3092930960970841</v>
      </c>
      <c r="GS845" s="58">
        <v>1.1476531918965454</v>
      </c>
      <c r="GT845" s="58">
        <v>1.0941919882514362</v>
      </c>
      <c r="GU845" s="58">
        <v>1.0777352746202034</v>
      </c>
      <c r="GV845" s="58">
        <v>1.2425625144530932</v>
      </c>
      <c r="GW845" s="58">
        <v>1.2612847371158968</v>
      </c>
      <c r="GX845" s="58">
        <v>1.2957833531183058</v>
      </c>
      <c r="GY845" s="58">
        <v>1.405057861414579</v>
      </c>
      <c r="GZ845" s="58">
        <v>1.5166028950870727</v>
      </c>
      <c r="HA845" s="58">
        <v>1.4566017073144304</v>
      </c>
      <c r="HB845" s="58">
        <v>1.6848167607202233</v>
      </c>
      <c r="HC845" s="58">
        <v>1.7699577452066735</v>
      </c>
      <c r="HD845" s="58">
        <v>1.4371730409329146</v>
      </c>
      <c r="HE845" s="58">
        <v>1.2345901914080533</v>
      </c>
      <c r="HF845" s="58">
        <v>1.1780294317991931</v>
      </c>
      <c r="HG845" s="58">
        <v>1.1697700906655293</v>
      </c>
      <c r="HH845" s="58">
        <v>1.3505525144782522</v>
      </c>
      <c r="HI845" s="58">
        <v>1.3707028922057678</v>
      </c>
      <c r="HJ845" s="58">
        <v>1.3792019471808699</v>
      </c>
      <c r="HK845" s="58">
        <v>1.4976050150634705</v>
      </c>
      <c r="HL845" s="58">
        <v>1.6200247692939622</v>
      </c>
      <c r="HM845" s="58">
        <v>1.5592962542993489</v>
      </c>
      <c r="HN845" s="58">
        <v>1.8083489807283899</v>
      </c>
      <c r="HO845" s="58">
        <v>1.9049021648913953</v>
      </c>
      <c r="HP845" s="58">
        <v>1.5464144015669072</v>
      </c>
      <c r="HQ845" s="58">
        <v>1.3195802109363817</v>
      </c>
      <c r="HR845" s="58">
        <v>1.2600643351014975</v>
      </c>
      <c r="HS845" s="58">
        <v>1.2582171198438283</v>
      </c>
      <c r="HT845" s="58">
        <v>1.4570825101076512</v>
      </c>
      <c r="HU845" s="58">
        <v>1.4786600190405745</v>
      </c>
      <c r="HV845" s="58">
        <v>1.46050813230386</v>
      </c>
      <c r="HW845" s="58">
        <v>1.5878166878734039</v>
      </c>
      <c r="HX845" s="58">
        <v>1.720952870231671</v>
      </c>
      <c r="HY845" s="58">
        <v>1.6596902247153293</v>
      </c>
      <c r="HZ845" s="58">
        <v>1.9294152595803455</v>
      </c>
      <c r="IA845" s="58">
        <v>2.0375004887802541</v>
      </c>
      <c r="IB845" s="58">
        <v>1.6538442189669653</v>
      </c>
      <c r="IC845" s="58">
        <v>1.4028204580047061</v>
      </c>
      <c r="ID845" s="58">
        <v>1.3404780205108868</v>
      </c>
      <c r="IE845" s="58">
        <v>1.3453392489090985</v>
      </c>
      <c r="IF845" s="58">
        <v>1.562277928118158</v>
      </c>
      <c r="IG845" s="58">
        <v>1.5852815885372638</v>
      </c>
      <c r="IH845" s="58">
        <v>1.539916806218506</v>
      </c>
      <c r="II845" s="58">
        <v>1.6759232636179657</v>
      </c>
      <c r="IJ845" s="58">
        <v>1.8196203835849867</v>
      </c>
      <c r="IK845" s="58">
        <v>1.7579872608181868</v>
      </c>
      <c r="IL845" s="58">
        <v>2.048221662626756</v>
      </c>
      <c r="IM845" s="58">
        <v>2.167938329190203</v>
      </c>
      <c r="IN845" s="58">
        <v>1.7596092314116833</v>
      </c>
      <c r="IO845" s="58">
        <v>1.4844743951465895</v>
      </c>
      <c r="IP845" s="58">
        <v>1.4194208340982153</v>
      </c>
      <c r="IQ845" s="58">
        <v>1.4312495448086209</v>
      </c>
      <c r="IR845" s="58">
        <v>1.6662439243168923</v>
      </c>
      <c r="IS845" s="58">
        <v>1.6906729153307942</v>
      </c>
      <c r="IT845" s="58">
        <v>0</v>
      </c>
      <c r="IU845" s="58">
        <v>1.162209001753421</v>
      </c>
      <c r="IV845" s="58">
        <v>1.2318998221107025</v>
      </c>
      <c r="IW845" s="58">
        <v>1.2210623491489414</v>
      </c>
      <c r="IX845" s="58">
        <v>1.446902057927097</v>
      </c>
      <c r="IY845" s="58">
        <v>1.5593400412398304</v>
      </c>
      <c r="IZ845" s="58">
        <v>1.319909417179455</v>
      </c>
      <c r="JA845" s="58">
        <v>1.0571149467960761</v>
      </c>
      <c r="JB845" s="58">
        <v>0.99826536083196349</v>
      </c>
      <c r="JC845" s="58">
        <v>1.0044879649832732</v>
      </c>
      <c r="JD845" s="58">
        <v>1.1375312713395056</v>
      </c>
      <c r="JE845" s="58">
        <v>1.1712435438616486</v>
      </c>
      <c r="JF845" s="5">
        <v>0</v>
      </c>
      <c r="JG845" s="5">
        <v>1.2538588218133235</v>
      </c>
      <c r="JH845" s="5">
        <v>1.3317245195785601</v>
      </c>
      <c r="JI845" s="5">
        <v>1.3239233031451412</v>
      </c>
      <c r="JJ845" s="5">
        <v>1.5746157006482118</v>
      </c>
      <c r="JK845" s="5">
        <v>1.7036503870004442</v>
      </c>
      <c r="JL845" s="5">
        <v>1.4473457436128616</v>
      </c>
      <c r="JM845" s="5">
        <v>1.1474824094481262</v>
      </c>
      <c r="JN845" s="5">
        <v>1.0873261261098859</v>
      </c>
      <c r="JO845" s="5">
        <v>1.0997637435783136</v>
      </c>
      <c r="JP845" s="5">
        <v>1.2478364188480313</v>
      </c>
      <c r="JQ845" s="5">
        <v>1.2842900520809737</v>
      </c>
      <c r="JR845" s="58">
        <v>0</v>
      </c>
      <c r="JS845" s="58">
        <v>1.3427168810690728</v>
      </c>
      <c r="JT845" s="58">
        <v>1.428543300207185</v>
      </c>
      <c r="JU845" s="58">
        <v>1.4238496369953737</v>
      </c>
      <c r="JV845" s="58">
        <v>1.6990628527694502</v>
      </c>
      <c r="JW845" s="58">
        <v>1.8447548942341125</v>
      </c>
      <c r="JX845" s="58">
        <v>1.5723741811274843</v>
      </c>
      <c r="JY845" s="58">
        <v>1.2356670877332461</v>
      </c>
      <c r="JZ845" s="58">
        <v>1.1718159894701441</v>
      </c>
      <c r="KA845" s="58">
        <v>1.2071773772183747</v>
      </c>
      <c r="KB845" s="58">
        <v>1.3564733707446814</v>
      </c>
      <c r="KC845" s="58">
        <v>1.3956413347301784</v>
      </c>
      <c r="KD845" s="58">
        <v>0</v>
      </c>
      <c r="KE845" s="58">
        <v>1.4291171044290885</v>
      </c>
      <c r="KF845" s="58">
        <v>1.5227030432450419</v>
      </c>
      <c r="KG845" s="58">
        <v>1.5211607570683965</v>
      </c>
      <c r="KH845" s="58">
        <v>1.8205759141116065</v>
      </c>
      <c r="KI845" s="58">
        <v>1.9829583698904421</v>
      </c>
      <c r="KJ845" s="58">
        <v>1.6952104485569213</v>
      </c>
      <c r="KK845" s="58">
        <v>1.3219046865511221</v>
      </c>
      <c r="KL845" s="58">
        <v>1.2545269531517207</v>
      </c>
      <c r="KM845" s="58">
        <v>1.3036597554403924</v>
      </c>
      <c r="KN845" s="58">
        <v>1.4635954822138539</v>
      </c>
      <c r="KO845" s="58">
        <v>1.5054544249224082</v>
      </c>
      <c r="KP845" s="58">
        <v>0</v>
      </c>
      <c r="KQ845" s="58">
        <v>1.5133297376010801</v>
      </c>
      <c r="KR845" s="58">
        <v>1.6144864200534714</v>
      </c>
      <c r="KS845" s="58">
        <v>1.6161192609146182</v>
      </c>
      <c r="KT845" s="58">
        <v>1.9394303332631995</v>
      </c>
      <c r="KU845" s="58">
        <v>2.118514970895661</v>
      </c>
      <c r="KV845" s="58">
        <v>1.816035011705363</v>
      </c>
      <c r="KW845" s="58">
        <v>1.4063877689845534</v>
      </c>
      <c r="KX845" s="58">
        <v>1.3356339986809331</v>
      </c>
      <c r="KY845" s="58">
        <v>1.3989157524633051</v>
      </c>
      <c r="KZ845" s="58">
        <v>1.5693296865309485</v>
      </c>
      <c r="LA845" s="58">
        <v>1.6138593077196861</v>
      </c>
      <c r="LB845" s="58">
        <v>0</v>
      </c>
      <c r="LC845" s="58">
        <v>1.595577340208985</v>
      </c>
      <c r="LD845" s="58">
        <v>1.704127640722537</v>
      </c>
      <c r="LE845" s="58">
        <v>1.7089444888009517</v>
      </c>
      <c r="LF845" s="58">
        <v>2.0558579003043818</v>
      </c>
      <c r="LG845" s="58">
        <v>2.2516398614995117</v>
      </c>
      <c r="LH845" s="58">
        <v>1.9350011942747267</v>
      </c>
      <c r="LI845" s="58">
        <v>1.4892764043041413</v>
      </c>
      <c r="LJ845" s="58">
        <v>1.4218055909830241</v>
      </c>
      <c r="LK845" s="58">
        <v>1.4930384074896408</v>
      </c>
      <c r="LL845" s="58">
        <v>1.673782850538913</v>
      </c>
      <c r="LM845" s="58">
        <v>1.7209654026756851</v>
      </c>
      <c r="LN845" s="5">
        <v>0</v>
      </c>
      <c r="LO845" s="5">
        <v>0</v>
      </c>
      <c r="LP845" s="5">
        <v>1.1588935815993016</v>
      </c>
      <c r="LQ845" s="5">
        <v>1.1638594340501596</v>
      </c>
      <c r="LR845" s="5">
        <v>1.447239072545242</v>
      </c>
      <c r="LS845" s="5">
        <v>1.6332785939638854</v>
      </c>
      <c r="LT845" s="5">
        <v>1.4321990102793725</v>
      </c>
      <c r="LU845" s="5">
        <v>1.1281657481473237</v>
      </c>
      <c r="LV845" s="5">
        <v>1.039010913300757</v>
      </c>
      <c r="LW845" s="5">
        <v>1.051230746336514</v>
      </c>
      <c r="LX845" s="5">
        <v>1.1440377060839011</v>
      </c>
      <c r="LY845" s="5">
        <v>1.164090684140147</v>
      </c>
      <c r="LZ845" s="58">
        <v>0</v>
      </c>
      <c r="MA845" s="58">
        <v>0</v>
      </c>
      <c r="MB845" s="58">
        <v>1.2502024525864419</v>
      </c>
      <c r="MC845" s="58">
        <v>1.2579915547986307</v>
      </c>
      <c r="MD845" s="58">
        <v>1.5704202508415823</v>
      </c>
      <c r="ME845" s="58">
        <v>1.7800636594482682</v>
      </c>
      <c r="MF845" s="58">
        <v>1.5677293009511186</v>
      </c>
      <c r="MG845" s="58">
        <v>1.2337949110465483</v>
      </c>
      <c r="MH845" s="58">
        <v>1.1491739286127169</v>
      </c>
      <c r="MI845" s="58">
        <v>1.1549291714429784</v>
      </c>
      <c r="MJ845" s="58">
        <v>1.2550588624511143</v>
      </c>
      <c r="MK845" s="58">
        <v>1.276389170339522</v>
      </c>
      <c r="ML845" s="58">
        <v>0</v>
      </c>
      <c r="MM845" s="58">
        <v>0</v>
      </c>
      <c r="MN845" s="58">
        <v>1.338738690815704</v>
      </c>
      <c r="MO845" s="58">
        <v>1.3492666768733654</v>
      </c>
      <c r="MP845" s="58">
        <v>1.690118804952184</v>
      </c>
      <c r="MQ845" s="58">
        <v>1.9231632017480389</v>
      </c>
      <c r="MR845" s="58">
        <v>1.7003455533843603</v>
      </c>
      <c r="MS845" s="58">
        <v>1.3372443116019619</v>
      </c>
      <c r="MT845" s="58">
        <v>1.249311319173072</v>
      </c>
      <c r="MU845" s="58">
        <v>1.2570000825680474</v>
      </c>
      <c r="MV845" s="58">
        <v>1.3643183023344474</v>
      </c>
      <c r="MW845" s="58">
        <v>1.3869304054685754</v>
      </c>
      <c r="MX845" s="58">
        <v>0</v>
      </c>
      <c r="MY845" s="58">
        <v>0</v>
      </c>
      <c r="MZ845" s="58">
        <v>1.4248344414524707</v>
      </c>
      <c r="NA845" s="58">
        <v>1.4380155767991722</v>
      </c>
      <c r="NB845" s="58">
        <v>1.8067115194865111</v>
      </c>
      <c r="NC845" s="58">
        <v>2.0629459016521707</v>
      </c>
      <c r="ND845" s="58">
        <v>1.8303167945372316</v>
      </c>
      <c r="NE845" s="58">
        <v>1.4597885715914269</v>
      </c>
      <c r="NF845" s="58">
        <v>1.3478333114847902</v>
      </c>
      <c r="NG845" s="58">
        <v>1.3575856220031155</v>
      </c>
      <c r="NH845" s="58">
        <v>1.4719740374439303</v>
      </c>
      <c r="NI845" s="58">
        <v>1.4958743329082043</v>
      </c>
      <c r="NJ845" s="58">
        <v>0</v>
      </c>
      <c r="NK845" s="58">
        <v>0</v>
      </c>
      <c r="NL845" s="58">
        <v>1.5087583521540371</v>
      </c>
      <c r="NM845" s="58">
        <v>1.5245076066574328</v>
      </c>
      <c r="NN845" s="58">
        <v>1.9205084665898784</v>
      </c>
      <c r="NO845" s="58">
        <v>2.1997181173894256</v>
      </c>
      <c r="NP845" s="58">
        <v>1.9578683154641821</v>
      </c>
      <c r="NQ845" s="58">
        <v>1.5638286155376762</v>
      </c>
      <c r="NR845" s="58">
        <v>1.4448725841754091</v>
      </c>
      <c r="NS845" s="58">
        <v>1.4568043337959984</v>
      </c>
      <c r="NT845" s="58">
        <v>1.5781575568517936</v>
      </c>
      <c r="NU845" s="58">
        <v>1.6033538410320831</v>
      </c>
      <c r="NV845" s="58">
        <v>0</v>
      </c>
      <c r="NW845" s="58">
        <v>0</v>
      </c>
      <c r="NX845" s="58">
        <v>1.5907315599137002</v>
      </c>
      <c r="NY845" s="58">
        <v>1.6089657978048004</v>
      </c>
      <c r="NZ845" s="58">
        <v>2.0317688582129962</v>
      </c>
      <c r="OA845" s="58">
        <v>2.3337382742694652</v>
      </c>
      <c r="OB845" s="58">
        <v>2.0831915764760947</v>
      </c>
      <c r="OC845" s="58">
        <v>1.666247433490549</v>
      </c>
      <c r="OD845" s="58">
        <v>1.561420523489421</v>
      </c>
      <c r="OE845" s="58">
        <v>1.5547567182134716</v>
      </c>
      <c r="OF845" s="58">
        <v>1.682980077777454</v>
      </c>
      <c r="OG845" s="58">
        <v>1.7094811564508385</v>
      </c>
      <c r="OH845" s="58">
        <v>0</v>
      </c>
      <c r="OI845" s="58">
        <v>0</v>
      </c>
      <c r="OJ845" s="58">
        <v>0</v>
      </c>
      <c r="OK845" s="58">
        <v>1.1038505319251326</v>
      </c>
      <c r="OL845" s="58">
        <v>1.4241154231624444</v>
      </c>
      <c r="OM845" s="58">
        <v>1.6838985085345659</v>
      </c>
      <c r="ON845" s="58">
        <v>1.5320042405358441</v>
      </c>
      <c r="OO845" s="58">
        <v>1.2571111495690068</v>
      </c>
      <c r="OP845" s="58">
        <v>1.1380325931948019</v>
      </c>
      <c r="OQ845" s="58">
        <v>1.0941877380463025</v>
      </c>
      <c r="OR845" s="58">
        <v>1.1535965378939148</v>
      </c>
      <c r="OS845" s="58">
        <v>1.1609281516935543</v>
      </c>
      <c r="OT845" s="58">
        <v>0</v>
      </c>
      <c r="OU845" s="58">
        <v>0</v>
      </c>
      <c r="OV845" s="58">
        <v>0</v>
      </c>
      <c r="OW845" s="58">
        <v>1.1911315739541746</v>
      </c>
      <c r="OX845" s="58">
        <v>1.5412063354536458</v>
      </c>
      <c r="OY845" s="58">
        <v>1.8304261738739831</v>
      </c>
      <c r="OZ845" s="58">
        <v>1.6731367796542842</v>
      </c>
      <c r="PA845" s="58">
        <v>1.3800886489864495</v>
      </c>
      <c r="PB845" s="58">
        <v>1.2511400786554434</v>
      </c>
      <c r="PC845" s="58">
        <v>1.2017803223680217</v>
      </c>
      <c r="PD845" s="58">
        <v>1.265276079479148</v>
      </c>
      <c r="PE845" s="58">
        <v>1.272643474268379</v>
      </c>
      <c r="PF845" s="5">
        <v>0</v>
      </c>
      <c r="PG845" s="5">
        <v>0</v>
      </c>
      <c r="PH845" s="5">
        <v>0</v>
      </c>
      <c r="PI845" s="5">
        <v>1.275722581624825</v>
      </c>
      <c r="PJ845" s="5">
        <v>1.6547933582021264</v>
      </c>
      <c r="PK845" s="5">
        <v>1.9729194497503983</v>
      </c>
      <c r="PL845" s="5">
        <v>1.8108666156393192</v>
      </c>
      <c r="PM845" s="5">
        <v>1.5006010340271345</v>
      </c>
      <c r="PN845" s="5">
        <v>1.3622472944125534</v>
      </c>
      <c r="PO845" s="5">
        <v>1.3075564830944908</v>
      </c>
      <c r="PP845" s="5">
        <v>1.3750854916107262</v>
      </c>
      <c r="PQ845" s="5">
        <v>1.382528307376492</v>
      </c>
      <c r="PR845" s="5">
        <v>0</v>
      </c>
      <c r="PS845" s="5">
        <v>0</v>
      </c>
      <c r="PT845" s="5">
        <v>0</v>
      </c>
      <c r="PU845" s="5">
        <v>1.3579438782203976</v>
      </c>
      <c r="PV845" s="5">
        <v>1.7652760556343401</v>
      </c>
      <c r="PW845" s="5">
        <v>2.1118048866819383</v>
      </c>
      <c r="PX845" s="5">
        <v>1.9455237323060612</v>
      </c>
      <c r="PY845" s="5">
        <v>1.6188645040719269</v>
      </c>
      <c r="PZ845" s="5">
        <v>1.4715232121825903</v>
      </c>
      <c r="QA845" s="5">
        <v>1.4116729547955571</v>
      </c>
      <c r="QB845" s="5">
        <v>1.4831907979554269</v>
      </c>
      <c r="QC845" s="5">
        <v>1.4907478314153575</v>
      </c>
      <c r="QD845" s="58">
        <v>0</v>
      </c>
      <c r="QE845" s="58">
        <v>0</v>
      </c>
      <c r="QF845" s="58">
        <v>0</v>
      </c>
      <c r="QG845" s="58">
        <v>1.4380548587731128</v>
      </c>
      <c r="QH845" s="58">
        <v>1.8729806071311597</v>
      </c>
      <c r="QI845" s="58">
        <v>2.2474347104787573</v>
      </c>
      <c r="QJ845" s="58">
        <v>2.0773834986381887</v>
      </c>
      <c r="QK845" s="58">
        <v>1.7350612834048924</v>
      </c>
      <c r="QL845" s="58">
        <v>1.5791103354073293</v>
      </c>
      <c r="QM845" s="58">
        <v>1.5142611587685217</v>
      </c>
      <c r="QN845" s="58">
        <v>1.5897306439386363</v>
      </c>
      <c r="QO845" s="58">
        <v>1.5974396462476848</v>
      </c>
      <c r="QP845" s="58">
        <v>0</v>
      </c>
      <c r="QQ845" s="58">
        <v>0</v>
      </c>
      <c r="QR845" s="58">
        <v>0</v>
      </c>
      <c r="QS845" s="58">
        <v>1.5162692648596163</v>
      </c>
      <c r="QT845" s="58">
        <v>1.9781776993608056</v>
      </c>
      <c r="QU845" s="58">
        <v>2.3801042744338168</v>
      </c>
      <c r="QV845" s="58">
        <v>2.2066790885783503</v>
      </c>
      <c r="QW845" s="58">
        <v>1.8493471414542635</v>
      </c>
      <c r="QX845" s="58">
        <v>1.6851306108623549</v>
      </c>
      <c r="QY845" s="58">
        <v>1.6154330066323273</v>
      </c>
      <c r="QZ845" s="58">
        <v>1.6948226483790843</v>
      </c>
      <c r="RA845" s="58">
        <v>1.7027202162729351</v>
      </c>
      <c r="RB845" s="58">
        <v>1.2099914157816882</v>
      </c>
      <c r="RC845" s="58">
        <v>1.309897151426076</v>
      </c>
      <c r="RD845" s="58">
        <v>1.4104079851631481</v>
      </c>
      <c r="RE845" s="58">
        <v>1.3513641219923707</v>
      </c>
      <c r="RF845" s="58">
        <v>1.5585744020571848</v>
      </c>
      <c r="RG845" s="58">
        <v>1.6324479423560614</v>
      </c>
      <c r="RH845" s="58">
        <v>1.3092930960970841</v>
      </c>
      <c r="RI845" s="58">
        <v>1.1476531918965454</v>
      </c>
      <c r="RJ845" s="58">
        <v>1.0941919882514362</v>
      </c>
      <c r="RK845" s="58">
        <v>1.0777352746202034</v>
      </c>
      <c r="RL845" s="58">
        <v>1.2425625144530932</v>
      </c>
      <c r="RM845" s="58">
        <v>1.2612847371158968</v>
      </c>
      <c r="RN845" s="58">
        <v>1.2719749500645499</v>
      </c>
      <c r="RO845" s="58">
        <v>1.3770211311850948</v>
      </c>
      <c r="RP845" s="58">
        <v>1.4828759495132267</v>
      </c>
      <c r="RQ845" s="58">
        <v>1.4214349307497525</v>
      </c>
      <c r="RR845" s="58">
        <v>1.6381176576527579</v>
      </c>
      <c r="RS845" s="58">
        <v>1.7169286253225231</v>
      </c>
      <c r="RT845" s="58">
        <v>1.404857762459695</v>
      </c>
      <c r="RU845" s="58">
        <v>1.2248109985873086</v>
      </c>
      <c r="RV845" s="58">
        <v>1.1702485677285137</v>
      </c>
      <c r="RW845" s="58">
        <v>1.1572571110948993</v>
      </c>
      <c r="RX845" s="58">
        <v>1.3330677189114009</v>
      </c>
      <c r="RY845" s="58">
        <v>1.3581445096386557</v>
      </c>
      <c r="RZ845" s="58">
        <v>1.3537869650933394</v>
      </c>
      <c r="SA845" s="58">
        <v>1.4676237263175644</v>
      </c>
      <c r="SB845" s="58">
        <v>1.5838949991998599</v>
      </c>
      <c r="SC845" s="58">
        <v>1.5215679554621562</v>
      </c>
      <c r="SD845" s="58">
        <v>1.7581517514311518</v>
      </c>
      <c r="SE845" s="58">
        <v>1.8477791309180143</v>
      </c>
      <c r="SF845" s="58">
        <v>1.5117233448633172</v>
      </c>
      <c r="SG845" s="58">
        <v>1.3091308237446619</v>
      </c>
      <c r="SH845" s="58">
        <v>1.2517456099077304</v>
      </c>
      <c r="SI845" s="58">
        <v>1.2448148316941852</v>
      </c>
      <c r="SJ845" s="58">
        <v>1.438219050755797</v>
      </c>
      <c r="SK845" s="58">
        <v>1.4651005892739275</v>
      </c>
      <c r="SL845" s="58">
        <v>1.4335249255327693</v>
      </c>
      <c r="SM845" s="58">
        <v>1.5559352733492502</v>
      </c>
      <c r="SN845" s="58">
        <v>1.6824714079911205</v>
      </c>
      <c r="SO845" s="58">
        <v>1.6194511344104436</v>
      </c>
      <c r="SP845" s="58">
        <v>1.8757826296974249</v>
      </c>
      <c r="SQ845" s="58">
        <v>1.9763487707556844</v>
      </c>
      <c r="SR845" s="58">
        <v>1.6168183856316514</v>
      </c>
      <c r="SS845" s="58">
        <v>1.3917143884433407</v>
      </c>
      <c r="ST845" s="58">
        <v>1.3316318838928591</v>
      </c>
      <c r="SU845" s="58">
        <v>1.3310631236285131</v>
      </c>
      <c r="SV845" s="58">
        <v>1.5420520962350754</v>
      </c>
      <c r="SW845" s="58">
        <v>1.5707318651943338</v>
      </c>
      <c r="SX845" s="58">
        <v>1.5113999570167751</v>
      </c>
      <c r="SY845" s="58">
        <v>1.6421819961860464</v>
      </c>
      <c r="SZ845" s="58">
        <v>1.7788338226522407</v>
      </c>
      <c r="TA845" s="58">
        <v>1.7152837874961551</v>
      </c>
      <c r="TB845" s="58">
        <v>1.9912112185805768</v>
      </c>
      <c r="TC845" s="58">
        <v>2.1028180197789741</v>
      </c>
      <c r="TD845" s="58">
        <v>1.7202860572103194</v>
      </c>
      <c r="TE845" s="58">
        <v>1.4727238622139256</v>
      </c>
      <c r="TF845" s="58">
        <v>1.4100567364053167</v>
      </c>
      <c r="TG845" s="58">
        <v>1.4161135897035648</v>
      </c>
      <c r="TH845" s="58">
        <v>1.6446706732096406</v>
      </c>
      <c r="TI845" s="58">
        <v>1.6751427792675733</v>
      </c>
      <c r="TJ845" s="58">
        <v>1.482883107815044</v>
      </c>
      <c r="TK845" s="58">
        <v>1.6084407287541269</v>
      </c>
      <c r="TL845" s="58">
        <v>1.7380472617194944</v>
      </c>
      <c r="TM845" s="58">
        <v>1.6725803141741233</v>
      </c>
      <c r="TN845" s="58">
        <v>1.9342007745343976</v>
      </c>
      <c r="TO845" s="58">
        <v>2.0376977103677452</v>
      </c>
      <c r="TP845" s="58">
        <v>1.6809628830089556</v>
      </c>
      <c r="TQ845" s="58">
        <v>1.4609733292812617</v>
      </c>
      <c r="TR845" s="58">
        <v>1.4006926387124179</v>
      </c>
      <c r="TS845" s="58">
        <v>1.4009776345985088</v>
      </c>
      <c r="TT845" s="58">
        <v>1.6230974221023886</v>
      </c>
      <c r="TU845" s="58">
        <v>1.6596126432043521</v>
      </c>
      <c r="TV845" s="58">
        <v>0</v>
      </c>
      <c r="TW845" s="58">
        <v>1.3427168810690728</v>
      </c>
      <c r="TX845" s="58">
        <v>1.428543300207185</v>
      </c>
      <c r="TY845" s="58">
        <v>1.4238496369953737</v>
      </c>
      <c r="TZ845" s="58">
        <v>1.6990628527694502</v>
      </c>
      <c r="UA845" s="58">
        <v>1.8447548942341125</v>
      </c>
      <c r="UB845" s="58">
        <v>1.5723741811274843</v>
      </c>
      <c r="UC845" s="58">
        <v>1.2356670877332461</v>
      </c>
      <c r="UD845" s="58">
        <v>1.1718159894701441</v>
      </c>
      <c r="UE845" s="58">
        <v>1.2071773772183747</v>
      </c>
      <c r="UF845" s="58">
        <v>1.3564733707446814</v>
      </c>
      <c r="UG845" s="58">
        <v>1.3956413347301784</v>
      </c>
      <c r="UH845" s="58">
        <v>0</v>
      </c>
      <c r="UI845" s="58">
        <v>1.3141515373790154</v>
      </c>
      <c r="UJ845" s="58">
        <v>1.3956517949680565</v>
      </c>
      <c r="UK845" s="58">
        <v>1.388786048443335</v>
      </c>
      <c r="UL845" s="58">
        <v>1.6514805954855807</v>
      </c>
      <c r="UM845" s="58">
        <v>1.7892437070362148</v>
      </c>
      <c r="UN845" s="58">
        <v>1.5282070452930303</v>
      </c>
      <c r="UO845" s="58">
        <v>1.2247919393571058</v>
      </c>
      <c r="UP845" s="58">
        <v>1.1633166421293979</v>
      </c>
      <c r="UQ845" s="58">
        <v>1.1895384170716525</v>
      </c>
      <c r="UR845" s="58">
        <v>1.3388826645290521</v>
      </c>
      <c r="US845" s="58">
        <v>1.3772538942587016</v>
      </c>
      <c r="UT845" s="58">
        <v>0</v>
      </c>
      <c r="UU845" s="58">
        <v>1.3986305673776975</v>
      </c>
      <c r="UV845" s="58">
        <v>1.4875373471307567</v>
      </c>
      <c r="UW845" s="58">
        <v>1.4836022268525313</v>
      </c>
      <c r="UX845" s="58">
        <v>1.7694886360904594</v>
      </c>
      <c r="UY845" s="58">
        <v>1.9232073794477142</v>
      </c>
      <c r="UZ845" s="58">
        <v>1.6475501841674332</v>
      </c>
      <c r="VA845" s="58">
        <v>1.3103540896304962</v>
      </c>
      <c r="VB845" s="58">
        <v>1.2455096407344284</v>
      </c>
      <c r="VC845" s="58">
        <v>1.2846141869670071</v>
      </c>
      <c r="VD845" s="58">
        <v>1.4446136714004703</v>
      </c>
      <c r="VE845" s="58">
        <v>1.485615616627908</v>
      </c>
      <c r="VF845" s="58">
        <v>0</v>
      </c>
      <c r="VG845" s="58">
        <v>1.4809676684933502</v>
      </c>
      <c r="VH845" s="58">
        <v>1.5770985757715836</v>
      </c>
      <c r="VI845" s="58">
        <v>1.5761194184438745</v>
      </c>
      <c r="VJ845" s="58">
        <v>1.8849061740084236</v>
      </c>
      <c r="VK845" s="58">
        <v>2.0545972603067937</v>
      </c>
      <c r="VL845" s="58">
        <v>1.7649335011133684</v>
      </c>
      <c r="VM845" s="58">
        <v>1.3941782884509801</v>
      </c>
      <c r="VN845" s="58">
        <v>1.3261122608213325</v>
      </c>
      <c r="VO845" s="58">
        <v>1.3784801170322156</v>
      </c>
      <c r="VP845" s="58">
        <v>1.5489734343014214</v>
      </c>
      <c r="VQ845" s="58">
        <v>1.5925864216710588</v>
      </c>
      <c r="VR845" s="58">
        <v>0.22973222469825652</v>
      </c>
      <c r="VS845" s="58">
        <v>1.2171976732850289</v>
      </c>
      <c r="VT845" s="58">
        <v>0.81250097623439765</v>
      </c>
      <c r="VU845" s="58">
        <v>0.81207995083859419</v>
      </c>
      <c r="VV845" s="58">
        <v>0.97003031401006079</v>
      </c>
      <c r="VW845" s="58">
        <v>1.0578027601724385</v>
      </c>
      <c r="VX845" s="58">
        <v>0.91300579513798852</v>
      </c>
      <c r="VY845" s="58">
        <v>0.7317846890302433</v>
      </c>
      <c r="VZ845" s="58">
        <v>0.69982934237965611</v>
      </c>
      <c r="WA845" s="58">
        <v>0.7247087194487819</v>
      </c>
      <c r="WB845" s="58">
        <v>0.81517606168129664</v>
      </c>
      <c r="WC845" s="58">
        <v>0.85246786447570988</v>
      </c>
      <c r="WD845" s="58">
        <v>0</v>
      </c>
      <c r="WE845" s="58">
        <v>1.5271844557357321</v>
      </c>
      <c r="WF845" s="58">
        <v>1.6250019524687953</v>
      </c>
      <c r="WG845" s="58">
        <v>1.6241599016771884</v>
      </c>
      <c r="WH845" s="58">
        <v>1.9400606280201216</v>
      </c>
      <c r="WI845" s="58">
        <v>2.1156055203448769</v>
      </c>
      <c r="WJ845" s="58">
        <v>1.826011590275977</v>
      </c>
      <c r="WK845" s="58">
        <v>1.4635693780604866</v>
      </c>
      <c r="WL845" s="58">
        <v>1.3996586847593122</v>
      </c>
      <c r="WM845" s="58">
        <v>1.4494174388975638</v>
      </c>
      <c r="WN845" s="58">
        <v>1.6303521233625933</v>
      </c>
      <c r="WO845" s="58">
        <v>1.6755832883169406</v>
      </c>
      <c r="WP845" s="58">
        <v>0</v>
      </c>
      <c r="WQ845" s="58">
        <v>0</v>
      </c>
      <c r="WR845" s="58">
        <v>1.338738690815704</v>
      </c>
      <c r="WS845" s="58">
        <v>1.3492666768733654</v>
      </c>
      <c r="WT845" s="58">
        <v>1.690118804952184</v>
      </c>
      <c r="WU845" s="58">
        <v>1.9231632017480389</v>
      </c>
      <c r="WV845" s="58">
        <v>1.7003455533843603</v>
      </c>
      <c r="WW845" s="58">
        <v>1.3372443116019619</v>
      </c>
      <c r="WX845" s="58">
        <v>1.249311319173072</v>
      </c>
      <c r="WY845" s="58">
        <v>1.2570000825680474</v>
      </c>
      <c r="WZ845" s="58">
        <v>1.3643183023344474</v>
      </c>
      <c r="XA845" s="58">
        <v>1.3869304054685754</v>
      </c>
      <c r="XB845" s="58">
        <v>0</v>
      </c>
      <c r="XC845" s="58">
        <v>0</v>
      </c>
      <c r="XD845" s="58">
        <v>1.3056986020479266</v>
      </c>
      <c r="XE845" s="58">
        <v>1.314899658862791</v>
      </c>
      <c r="XF845" s="58">
        <v>1.6419442574881646</v>
      </c>
      <c r="XG845" s="58">
        <v>1.864902908744595</v>
      </c>
      <c r="XH845" s="58">
        <v>1.6525896482953195</v>
      </c>
      <c r="XI845" s="58">
        <v>1.3134560354418325</v>
      </c>
      <c r="XJ845" s="58">
        <v>1.2303165722635567</v>
      </c>
      <c r="XK845" s="58">
        <v>1.2387801453145786</v>
      </c>
      <c r="XL845" s="58">
        <v>1.3466910258709925</v>
      </c>
      <c r="XM845" s="58">
        <v>1.3686682435067881</v>
      </c>
      <c r="XN845" s="58">
        <v>0</v>
      </c>
      <c r="XO845" s="58">
        <v>0</v>
      </c>
      <c r="XP845" s="58">
        <v>1.3895738411636898</v>
      </c>
      <c r="XQ845" s="58">
        <v>1.4012771359025498</v>
      </c>
      <c r="XR845" s="58">
        <v>1.7550775262537606</v>
      </c>
      <c r="XS845" s="58">
        <v>2.0003216157570178</v>
      </c>
      <c r="XT845" s="58">
        <v>1.7788279375366645</v>
      </c>
      <c r="XU845" s="58">
        <v>1.4296065433487848</v>
      </c>
      <c r="XV845" s="58">
        <v>1.3274416039410046</v>
      </c>
      <c r="XW845" s="58">
        <v>1.3378996860830334</v>
      </c>
      <c r="XX845" s="58">
        <v>1.4529469695695352</v>
      </c>
      <c r="XY845" s="58">
        <v>1.4761685049357232</v>
      </c>
      <c r="XZ845" s="58">
        <v>0</v>
      </c>
      <c r="YA845" s="58">
        <v>0</v>
      </c>
      <c r="YB845" s="58">
        <v>1.471329668706687</v>
      </c>
      <c r="YC845" s="58">
        <v>1.48545246583484</v>
      </c>
      <c r="YD845" s="58">
        <v>1.8654885742825409</v>
      </c>
      <c r="YE845" s="58">
        <v>2.1328129130306888</v>
      </c>
      <c r="YF845" s="58">
        <v>1.9027078721552177</v>
      </c>
      <c r="YG845" s="58">
        <v>1.5315707352731451</v>
      </c>
      <c r="YH845" s="58">
        <v>1.4231067300152622</v>
      </c>
      <c r="YI845" s="58">
        <v>1.4356699915152866</v>
      </c>
      <c r="YJ845" s="58">
        <v>1.557747776731941</v>
      </c>
      <c r="YK845" s="58">
        <v>1.5822219376330553</v>
      </c>
      <c r="YL845" s="58">
        <v>1.4230094318886482E-2</v>
      </c>
      <c r="YM845" s="58">
        <v>0.21544412013445668</v>
      </c>
      <c r="YN845" s="58">
        <v>1.1976234120371068</v>
      </c>
      <c r="YO845" s="58">
        <v>0.76316062168770238</v>
      </c>
      <c r="YP845" s="58">
        <v>0.95754568614614921</v>
      </c>
      <c r="YQ845" s="58">
        <v>1.0957592331224149</v>
      </c>
      <c r="YR845" s="58">
        <v>0.98282041440100643</v>
      </c>
      <c r="YS845" s="58">
        <v>0.79882242469177389</v>
      </c>
      <c r="YT845" s="58">
        <v>0.75240304962991678</v>
      </c>
      <c r="YU845" s="58">
        <v>0.7548118696884758</v>
      </c>
      <c r="YV845" s="58">
        <v>0.81971329892409273</v>
      </c>
      <c r="YW845" s="58">
        <v>0.8321988089168878</v>
      </c>
      <c r="YX845" s="58">
        <v>0</v>
      </c>
      <c r="YY845" s="58">
        <v>0</v>
      </c>
      <c r="YZ845" s="58">
        <v>1.5116325345335242</v>
      </c>
      <c r="ZA845" s="58">
        <v>1.5263212433754048</v>
      </c>
      <c r="ZB845" s="58">
        <v>1.9150913722922984</v>
      </c>
      <c r="ZC845" s="58">
        <v>2.1915184662448297</v>
      </c>
      <c r="ZD845" s="58">
        <v>1.9656408288020129</v>
      </c>
      <c r="ZE845" s="58">
        <v>1.5976448493835478</v>
      </c>
      <c r="ZF845" s="58">
        <v>1.5048060992598336</v>
      </c>
      <c r="ZG845" s="58">
        <v>1.5096237393769516</v>
      </c>
      <c r="ZH845" s="58">
        <v>1.6394265978481855</v>
      </c>
      <c r="ZI845" s="58">
        <v>1.6643976178337756</v>
      </c>
      <c r="ZJ845" s="58">
        <v>0</v>
      </c>
      <c r="ZK845" s="58">
        <v>0</v>
      </c>
      <c r="ZL845" s="58">
        <v>0</v>
      </c>
      <c r="ZM845" s="58">
        <v>1.275722581624825</v>
      </c>
      <c r="ZN845" s="58">
        <v>1.6547933582021264</v>
      </c>
      <c r="ZO845" s="58">
        <v>1.9729194497503983</v>
      </c>
      <c r="ZP845" s="58">
        <v>1.8108666156393192</v>
      </c>
      <c r="ZQ845" s="58">
        <v>1.5006010340271345</v>
      </c>
      <c r="ZR845" s="58">
        <v>1.3622472944125534</v>
      </c>
      <c r="ZS845" s="58">
        <v>1.3075564830944908</v>
      </c>
      <c r="ZT845" s="58">
        <v>1.3750854916107262</v>
      </c>
      <c r="ZU845" s="58">
        <v>1.382528307376492</v>
      </c>
      <c r="ZV845" s="58">
        <v>0</v>
      </c>
      <c r="ZW845" s="58">
        <v>0</v>
      </c>
      <c r="ZX845" s="58">
        <v>0</v>
      </c>
      <c r="ZY845" s="58">
        <v>1.1607432701702287</v>
      </c>
      <c r="ZZ845" s="58">
        <v>1.4982044059910185</v>
      </c>
      <c r="AAA845" s="58">
        <v>1.7769965675455786</v>
      </c>
      <c r="AAB845" s="58">
        <v>1.6283205148395941</v>
      </c>
      <c r="AAC845" s="58">
        <v>1.3492676825081686</v>
      </c>
      <c r="AAD845" s="58">
        <v>1.2296031583199238</v>
      </c>
      <c r="AAE845" s="58">
        <v>1.185204645146517</v>
      </c>
      <c r="AAF845" s="58">
        <v>1.2495459656036338</v>
      </c>
      <c r="AAG845" s="58">
        <v>1.256525685222428</v>
      </c>
      <c r="AAH845" s="58">
        <v>0</v>
      </c>
      <c r="AAI845" s="58">
        <v>0</v>
      </c>
      <c r="AAJ845" s="58">
        <v>0</v>
      </c>
      <c r="AAK845" s="58">
        <v>1.2430919775471767</v>
      </c>
      <c r="AAL845" s="58">
        <v>1.6084396109702412</v>
      </c>
      <c r="AAM845" s="58">
        <v>1.9150572473631584</v>
      </c>
      <c r="AAN845" s="58">
        <v>1.762118121913046</v>
      </c>
      <c r="AAO845" s="58">
        <v>1.4669143154411399</v>
      </c>
      <c r="AAP845" s="58">
        <v>1.338710337237919</v>
      </c>
      <c r="AAQ845" s="58">
        <v>1.2894970360332025</v>
      </c>
      <c r="AAR845" s="58">
        <v>1.3579909648448683</v>
      </c>
      <c r="AAS845" s="58">
        <v>1.3650168583876601</v>
      </c>
      <c r="AAT845" s="58">
        <v>0</v>
      </c>
      <c r="AAU845" s="58">
        <v>0</v>
      </c>
      <c r="AAV845" s="58">
        <v>0</v>
      </c>
      <c r="AAW845" s="58">
        <v>1.3231092268559701</v>
      </c>
      <c r="AAX845" s="58">
        <v>1.7156293298092353</v>
      </c>
      <c r="AAY845" s="58">
        <v>2.0495859037395188</v>
      </c>
      <c r="AAZ845" s="58">
        <v>1.8929018654988177</v>
      </c>
      <c r="ABA845" s="58">
        <v>1.5823458406596655</v>
      </c>
      <c r="ABB845" s="58">
        <v>1.4460039504673556</v>
      </c>
      <c r="ABC845" s="58">
        <v>1.3921394807112617</v>
      </c>
      <c r="ABD845" s="58">
        <v>1.4647393597422114</v>
      </c>
      <c r="ABE845" s="58">
        <v>1.4718505289209372</v>
      </c>
      <c r="ABF845" s="58">
        <v>0</v>
      </c>
      <c r="ABG845" s="58">
        <v>1.440782247709578E-2</v>
      </c>
      <c r="ABH845" s="58">
        <v>0.23143084526723118</v>
      </c>
      <c r="ABI845" s="58">
        <v>1.0973919839121002</v>
      </c>
      <c r="ABJ845" s="58">
        <v>0.83100944597502358</v>
      </c>
      <c r="ABK845" s="58">
        <v>0.99087996628078723</v>
      </c>
      <c r="ABL845" s="58">
        <v>0.91760580534771652</v>
      </c>
      <c r="ABM845" s="58">
        <v>0.77107043117059471</v>
      </c>
      <c r="ABN845" s="58">
        <v>0.70906161007347712</v>
      </c>
      <c r="ABO845" s="58">
        <v>0.68554785651471706</v>
      </c>
      <c r="ABP845" s="58">
        <v>0.72251973542219972</v>
      </c>
      <c r="ABQ845" s="58">
        <v>0.72580542693705818</v>
      </c>
      <c r="ABR845" s="58">
        <v>0</v>
      </c>
      <c r="ABS845" s="58">
        <v>0</v>
      </c>
      <c r="ABT845" s="58">
        <v>0</v>
      </c>
      <c r="ABU845" s="58">
        <v>1.2858390163081397</v>
      </c>
      <c r="ABV845" s="58">
        <v>1.6620188919500472</v>
      </c>
      <c r="ABW845" s="58">
        <v>1.9817599325615745</v>
      </c>
      <c r="ABX845" s="58">
        <v>1.835211610695433</v>
      </c>
      <c r="ABY845" s="58">
        <v>1.5421408623411894</v>
      </c>
      <c r="ABZ845" s="58">
        <v>1.4181232201469542</v>
      </c>
      <c r="ACA845" s="58">
        <v>1.3710957130294341</v>
      </c>
      <c r="ACB845" s="58">
        <v>1.4450394708443994</v>
      </c>
      <c r="ACC845" s="58">
        <v>1.4516108538741164</v>
      </c>
      <c r="ACD845" s="58">
        <v>1.2481665470107939</v>
      </c>
      <c r="ACE845" s="58">
        <v>1.3489844009556109</v>
      </c>
      <c r="ACF845" s="58">
        <v>1.4491490039393804</v>
      </c>
      <c r="ACG845" s="58">
        <v>1.3862681541850745</v>
      </c>
      <c r="ACH845" s="58">
        <v>1.5914185545852926</v>
      </c>
      <c r="ACI845" s="58">
        <v>1.6638995054383727</v>
      </c>
      <c r="ACJ845" s="58">
        <v>1.3725424839864753</v>
      </c>
      <c r="ACK845" s="58">
        <v>1.2150318057665641</v>
      </c>
      <c r="ACL845" s="58">
        <v>1.1624677036578344</v>
      </c>
      <c r="ACM845" s="58">
        <v>1.1447441315242692</v>
      </c>
      <c r="ACN845" s="58">
        <v>1.3155829233445497</v>
      </c>
      <c r="ACO845" s="58">
        <v>1.3455861270715437</v>
      </c>
      <c r="ACP845" s="58">
        <v>1.3283719830058092</v>
      </c>
      <c r="ACQ845" s="58">
        <v>1.4376424375716585</v>
      </c>
      <c r="ACR845" s="58">
        <v>1.5477652291057575</v>
      </c>
      <c r="ACS845" s="58">
        <v>1.4838396566249632</v>
      </c>
      <c r="ACT845" s="58">
        <v>1.7079545221339134</v>
      </c>
      <c r="ACU845" s="58">
        <v>1.7906560969446332</v>
      </c>
      <c r="ACV845" s="58">
        <v>1.4770322881597271</v>
      </c>
      <c r="ACW845" s="58">
        <v>1.298681436552942</v>
      </c>
      <c r="ACX845" s="58">
        <v>1.2434268847139633</v>
      </c>
      <c r="ACY845" s="58">
        <v>1.231412543544542</v>
      </c>
      <c r="ACZ845" s="58">
        <v>1.4193555914039431</v>
      </c>
      <c r="ADA845" s="58">
        <v>1.4515411595072805</v>
      </c>
      <c r="ADB845" s="58">
        <v>1.4065417187616787</v>
      </c>
      <c r="ADC845" s="58">
        <v>1.5240538588250963</v>
      </c>
      <c r="ADD845" s="58">
        <v>1.6439899457505702</v>
      </c>
      <c r="ADE845" s="58">
        <v>1.5792120441055579</v>
      </c>
      <c r="ADF845" s="58">
        <v>1.8221499998145045</v>
      </c>
      <c r="ADG845" s="58">
        <v>1.9151970527311148</v>
      </c>
      <c r="ADH845" s="58">
        <v>1.5797925522963376</v>
      </c>
      <c r="ADI845" s="58">
        <v>1.3806083188819753</v>
      </c>
      <c r="ADJ845" s="58">
        <v>1.3227857472748312</v>
      </c>
      <c r="ADK845" s="58">
        <v>1.3167869983479279</v>
      </c>
      <c r="ADL845" s="58">
        <v>1.5218262643519931</v>
      </c>
      <c r="ADM845" s="58">
        <v>1.5561821418514041</v>
      </c>
      <c r="ADN845" s="58">
        <v>1.482883107815044</v>
      </c>
      <c r="ADO845" s="58">
        <v>1.6084407287541269</v>
      </c>
      <c r="ADP845" s="58">
        <v>1.7380472617194944</v>
      </c>
      <c r="ADQ845" s="58">
        <v>1.6725803141741233</v>
      </c>
      <c r="ADR845" s="58">
        <v>1.9342007745343976</v>
      </c>
      <c r="ADS845" s="58">
        <v>2.0376977103677452</v>
      </c>
      <c r="ADT845" s="58">
        <v>1.6809628830089556</v>
      </c>
      <c r="ADU845" s="58">
        <v>1.4609733292812617</v>
      </c>
      <c r="ADV845" s="58">
        <v>1.4006926387124179</v>
      </c>
      <c r="ADW845" s="58">
        <v>1.4009776345985088</v>
      </c>
      <c r="ADX845" s="58">
        <v>1.6230974221023886</v>
      </c>
      <c r="ADY845" s="58">
        <v>1.6596126432043521</v>
      </c>
      <c r="ADZ845" s="58">
        <v>1.5575694236935194</v>
      </c>
      <c r="AEA845" s="58">
        <v>1.690989583246056</v>
      </c>
      <c r="AEB845" s="58">
        <v>1.8301267930818648</v>
      </c>
      <c r="AEC845" s="58">
        <v>1.7641103890657781</v>
      </c>
      <c r="AED845" s="58">
        <v>2.0442742229765813</v>
      </c>
      <c r="AEE845" s="58">
        <v>2.1583084550147285</v>
      </c>
      <c r="AEF845" s="58">
        <v>1.7806623907000938</v>
      </c>
      <c r="AEG845" s="58">
        <v>1.5399118075595191</v>
      </c>
      <c r="AEH845" s="58">
        <v>1.4772724018836261</v>
      </c>
      <c r="AEI845" s="58">
        <v>1.4840775597142943</v>
      </c>
      <c r="AEJ845" s="58">
        <v>1.7232562650436056</v>
      </c>
      <c r="AEK845" s="58">
        <v>1.7619208638477748</v>
      </c>
      <c r="AEL845" s="58">
        <v>1.6307473100651053</v>
      </c>
      <c r="AEM845" s="58">
        <v>1.7718590243962928</v>
      </c>
      <c r="AEN845" s="58">
        <v>1.9203908321552114</v>
      </c>
      <c r="AEO845" s="58">
        <v>1.85394504647425</v>
      </c>
      <c r="AEP845" s="58">
        <v>2.1525150315984294</v>
      </c>
      <c r="AEQ845" s="58">
        <v>2.2771597164839892</v>
      </c>
      <c r="AER845" s="58">
        <v>1.8789939127552973</v>
      </c>
      <c r="AES845" s="58">
        <v>1.6175390559275444</v>
      </c>
      <c r="AET845" s="58">
        <v>1.552631433895405</v>
      </c>
      <c r="AEU845" s="58">
        <v>1.5725315213379714</v>
      </c>
      <c r="AEV845" s="58">
        <v>1.8223779211986428</v>
      </c>
      <c r="AEW845" s="58">
        <v>1.8631828397549688</v>
      </c>
      <c r="AEX845" s="58">
        <v>0</v>
      </c>
      <c r="AEY845" s="58">
        <v>1.2855861936889577</v>
      </c>
      <c r="AEZ845" s="58">
        <v>1.3627602897289279</v>
      </c>
      <c r="AFA845" s="58">
        <v>1.3537224598912962</v>
      </c>
      <c r="AFB845" s="58">
        <v>1.6038983382017111</v>
      </c>
      <c r="AFC845" s="58">
        <v>1.7337325198383169</v>
      </c>
      <c r="AFD845" s="58">
        <v>1.4840399094585766</v>
      </c>
      <c r="AFE845" s="58">
        <v>1.2139167909809656</v>
      </c>
      <c r="AFF845" s="58">
        <v>1.1548172947886517</v>
      </c>
      <c r="AFG845" s="58">
        <v>1.1718994569249306</v>
      </c>
      <c r="AFH845" s="58">
        <v>1.3212919583134228</v>
      </c>
      <c r="AFI845" s="58">
        <v>1.3588664537872248</v>
      </c>
      <c r="AFJ845" s="58">
        <v>0</v>
      </c>
      <c r="AFK845" s="58">
        <v>1.3681440303263068</v>
      </c>
      <c r="AFL845" s="58">
        <v>1.4523716510164717</v>
      </c>
      <c r="AFM845" s="58">
        <v>1.4460436966366661</v>
      </c>
      <c r="AFN845" s="58">
        <v>1.7184013580693123</v>
      </c>
      <c r="AFO845" s="58">
        <v>1.8634563890049862</v>
      </c>
      <c r="AFP845" s="58">
        <v>1.599889919777945</v>
      </c>
      <c r="AFQ845" s="58">
        <v>1.2988034927098699</v>
      </c>
      <c r="AFR845" s="58">
        <v>1.2364923283171358</v>
      </c>
      <c r="AFS845" s="58">
        <v>1.2655686184936217</v>
      </c>
      <c r="AFT845" s="58">
        <v>1.4256318605870866</v>
      </c>
      <c r="AFU845" s="58">
        <v>1.4657768083334077</v>
      </c>
      <c r="AFV845" s="58">
        <v>0</v>
      </c>
      <c r="AFW845" s="58">
        <v>1.4486055993856202</v>
      </c>
      <c r="AFX845" s="58">
        <v>1.5397107314896961</v>
      </c>
      <c r="AFY845" s="58">
        <v>1.5361195759731305</v>
      </c>
      <c r="AFZ845" s="58">
        <v>1.8303820147536478</v>
      </c>
      <c r="AGA845" s="58">
        <v>1.9906795497179264</v>
      </c>
      <c r="AGB845" s="58">
        <v>1.7138319905213739</v>
      </c>
      <c r="AGC845" s="58">
        <v>1.3819688079174066</v>
      </c>
      <c r="AGD845" s="58">
        <v>1.3165905229617318</v>
      </c>
      <c r="AGE845" s="58">
        <v>1.3580444816011263</v>
      </c>
      <c r="AGF845" s="58">
        <v>1.5286171820718943</v>
      </c>
      <c r="AGG845" s="58">
        <v>1.5713135356224315</v>
      </c>
      <c r="AGH845" s="58">
        <v>0</v>
      </c>
      <c r="AGI845" s="58">
        <v>1.5271844557357321</v>
      </c>
      <c r="AGJ845" s="58">
        <v>1.6250019524687953</v>
      </c>
      <c r="AGK845" s="58">
        <v>1.6241599016771884</v>
      </c>
      <c r="AGL845" s="58">
        <v>1.9400606280201216</v>
      </c>
      <c r="AGM845" s="58">
        <v>2.1156055203448769</v>
      </c>
      <c r="AGN845" s="58">
        <v>1.826011590275977</v>
      </c>
      <c r="AGO845" s="58">
        <v>1.4635693780604866</v>
      </c>
      <c r="AGP845" s="58">
        <v>1.3996586847593122</v>
      </c>
      <c r="AGQ845" s="58">
        <v>1.4494174388975638</v>
      </c>
      <c r="AGR845" s="58">
        <v>1.6303521233625933</v>
      </c>
      <c r="AGS845" s="58">
        <v>1.6755832883169406</v>
      </c>
      <c r="AGT845" s="58">
        <v>0</v>
      </c>
      <c r="AGU845" s="58">
        <v>1.6040590496320803</v>
      </c>
      <c r="AGV845" s="58">
        <v>1.7084338436722593</v>
      </c>
      <c r="AGW845" s="58">
        <v>1.7103422403616557</v>
      </c>
      <c r="AGX845" s="58">
        <v>2.0476249933167927</v>
      </c>
      <c r="AGY845" s="58">
        <v>2.2384088066605061</v>
      </c>
      <c r="AGZ845" s="58">
        <v>1.9365539284835516</v>
      </c>
      <c r="AHA845" s="58">
        <v>1.5578594218028246</v>
      </c>
      <c r="AHB845" s="58">
        <v>1.4858881412339666</v>
      </c>
      <c r="AHC845" s="58">
        <v>1.5397646686509907</v>
      </c>
      <c r="AHD845" s="58">
        <v>1.7309256827043027</v>
      </c>
      <c r="AHE845" s="58">
        <v>1.7786771276525077</v>
      </c>
      <c r="AHF845" s="58">
        <v>0</v>
      </c>
      <c r="AHG845" s="58">
        <v>1.6793804020077128</v>
      </c>
      <c r="AHH845" s="58">
        <v>1.790166713550041</v>
      </c>
      <c r="AHI845" s="58">
        <v>1.794818613757291</v>
      </c>
      <c r="AHJ845" s="58">
        <v>2.15323696849656</v>
      </c>
      <c r="AHK845" s="58">
        <v>2.3592406732847371</v>
      </c>
      <c r="AHL845" s="58">
        <v>2.0455679622366163</v>
      </c>
      <c r="AHM845" s="58">
        <v>1.6393288027810113</v>
      </c>
      <c r="AHN845" s="58">
        <v>1.5653516393706428</v>
      </c>
      <c r="AHO845" s="58">
        <v>1.6291528895318785</v>
      </c>
      <c r="AHP845" s="58">
        <v>1.830414795635267</v>
      </c>
      <c r="AHQ845" s="58">
        <v>1.8806737373559437</v>
      </c>
      <c r="AHR845" s="58">
        <v>0</v>
      </c>
      <c r="AHS845" s="58">
        <v>0</v>
      </c>
      <c r="AHT845" s="58">
        <v>1.2726585132801491</v>
      </c>
      <c r="AHU845" s="58">
        <v>1.2805326408522169</v>
      </c>
      <c r="AHV845" s="58">
        <v>1.5937697100241452</v>
      </c>
      <c r="AHW845" s="58">
        <v>1.8066426157411508</v>
      </c>
      <c r="AHX845" s="58">
        <v>1.6048337432062787</v>
      </c>
      <c r="AHY845" s="58">
        <v>1.289667759281703</v>
      </c>
      <c r="AHZ845" s="58">
        <v>1.2113218253540412</v>
      </c>
      <c r="AIA845" s="58">
        <v>1.2205602080611098</v>
      </c>
      <c r="AIB845" s="58">
        <v>1.3290637494075377</v>
      </c>
      <c r="AIC845" s="58">
        <v>1.3504060815450007</v>
      </c>
      <c r="AID845" s="58">
        <v>0</v>
      </c>
      <c r="AIE845" s="58">
        <v>0</v>
      </c>
      <c r="AIF845" s="58">
        <v>1.354313240874909</v>
      </c>
      <c r="AIG845" s="58">
        <v>1.3645386950059273</v>
      </c>
      <c r="AIH845" s="58">
        <v>1.70344353302101</v>
      </c>
      <c r="AII845" s="58">
        <v>1.9376973298618652</v>
      </c>
      <c r="AIJ845" s="58">
        <v>1.7273390805360973</v>
      </c>
      <c r="AIK845" s="58">
        <v>1.3994245151061429</v>
      </c>
      <c r="AIL845" s="58">
        <v>1.307049896397219</v>
      </c>
      <c r="AIM845" s="58">
        <v>1.3182137501629514</v>
      </c>
      <c r="AIN845" s="58">
        <v>1.4339199016951401</v>
      </c>
      <c r="AIO845" s="58">
        <v>1.4564626769632421</v>
      </c>
      <c r="AIP845" s="58">
        <v>0</v>
      </c>
      <c r="AIQ845" s="58">
        <v>0</v>
      </c>
      <c r="AIR845" s="58">
        <v>1.433900985259337</v>
      </c>
      <c r="AIS845" s="58">
        <v>1.446397325012247</v>
      </c>
      <c r="AIT845" s="58">
        <v>1.8104686819752034</v>
      </c>
      <c r="AIU845" s="58">
        <v>2.0659077086719515</v>
      </c>
      <c r="AIV845" s="58">
        <v>1.8475474288462537</v>
      </c>
      <c r="AIW845" s="58">
        <v>1.4993128550086141</v>
      </c>
      <c r="AIX845" s="58">
        <v>1.4013408758551156</v>
      </c>
      <c r="AIY845" s="58">
        <v>1.4145356492345746</v>
      </c>
      <c r="AIZ845" s="58">
        <v>1.5373379966120886</v>
      </c>
      <c r="AJA845" s="58">
        <v>1.5610900342340273</v>
      </c>
      <c r="AJB845" s="58">
        <v>0</v>
      </c>
      <c r="AJC845" s="58">
        <v>0</v>
      </c>
      <c r="AJD845" s="58">
        <v>1.5116325345335242</v>
      </c>
      <c r="AJE845" s="58">
        <v>1.5263212433754048</v>
      </c>
      <c r="AJF845" s="58">
        <v>1.9150913722922984</v>
      </c>
      <c r="AJG845" s="58">
        <v>2.1915184662448297</v>
      </c>
      <c r="AJH845" s="58">
        <v>1.9656408288020129</v>
      </c>
      <c r="AJI845" s="58">
        <v>1.5976448493835478</v>
      </c>
      <c r="AJJ845" s="58">
        <v>1.5048060992598336</v>
      </c>
      <c r="AJK845" s="58">
        <v>1.5096237393769516</v>
      </c>
      <c r="AJL845" s="58">
        <v>1.6394265978481855</v>
      </c>
      <c r="AJM845" s="58">
        <v>1.6643976178337756</v>
      </c>
      <c r="AJN845" s="58">
        <v>0</v>
      </c>
      <c r="AJO845" s="58">
        <v>0</v>
      </c>
      <c r="AJP845" s="58">
        <v>1.5876839520296737</v>
      </c>
      <c r="AJQ845" s="58">
        <v>1.604489037619957</v>
      </c>
      <c r="AJR845" s="58">
        <v>2.0175201332046773</v>
      </c>
      <c r="AJS845" s="58">
        <v>2.3147386323136243</v>
      </c>
      <c r="AJT845" s="58">
        <v>2.0817759037069874</v>
      </c>
      <c r="AJU845" s="58">
        <v>1.6945312545153852</v>
      </c>
      <c r="AJV845" s="58">
        <v>1.5994670425280708</v>
      </c>
      <c r="AJW845" s="58">
        <v>1.6035621228587804</v>
      </c>
      <c r="AJX845" s="58">
        <v>1.7402788055373815</v>
      </c>
      <c r="AJY845" s="58">
        <v>1.7664791550695182</v>
      </c>
      <c r="AJZ845" s="58">
        <v>0</v>
      </c>
      <c r="AKA845" s="58">
        <v>0</v>
      </c>
      <c r="AKB845" s="58">
        <v>1.6622041857932257</v>
      </c>
      <c r="AKC845" s="58">
        <v>1.6810524824578448</v>
      </c>
      <c r="AKD845" s="58">
        <v>2.1179336046130848</v>
      </c>
      <c r="AKE845" s="58">
        <v>2.4357487052974389</v>
      </c>
      <c r="AKF845" s="58">
        <v>2.1960888352368078</v>
      </c>
      <c r="AKG845" s="58">
        <v>1.7900684420481017</v>
      </c>
      <c r="AKH845" s="58">
        <v>1.693015078856007</v>
      </c>
      <c r="AKI845" s="58">
        <v>1.6964239360371698</v>
      </c>
      <c r="AKJ845" s="58">
        <v>1.8399753867865178</v>
      </c>
      <c r="AKK845" s="58">
        <v>1.867415835693748</v>
      </c>
      <c r="AKL845" s="58">
        <v>0</v>
      </c>
      <c r="AKM845" s="58">
        <v>0</v>
      </c>
      <c r="AKN845" s="58">
        <v>0</v>
      </c>
      <c r="AKO845" s="58">
        <v>1.0457639587156324</v>
      </c>
      <c r="AKP845" s="58">
        <v>1.3416154537799103</v>
      </c>
      <c r="AKQ845" s="58">
        <v>1.5810736853407585</v>
      </c>
      <c r="AKR845" s="58">
        <v>1.4457744140398687</v>
      </c>
      <c r="AKS845" s="58">
        <v>1.1979343309892028</v>
      </c>
      <c r="AKT845" s="58">
        <v>1.0969590222272945</v>
      </c>
      <c r="AKU845" s="58">
        <v>1.0628528071985432</v>
      </c>
      <c r="AKV845" s="58">
        <v>1.1240064395965412</v>
      </c>
      <c r="AKW845" s="58">
        <v>1.1305230630683643</v>
      </c>
      <c r="AKX845" s="58">
        <v>0</v>
      </c>
      <c r="AKY845" s="58">
        <v>0</v>
      </c>
      <c r="AKZ845" s="58">
        <v>0</v>
      </c>
      <c r="ALA845" s="58">
        <v>1.1282400768739556</v>
      </c>
      <c r="ALB845" s="58">
        <v>1.4516031663061422</v>
      </c>
      <c r="ALC845" s="58">
        <v>1.7183096080443787</v>
      </c>
      <c r="ALD845" s="58">
        <v>1.5787125115200304</v>
      </c>
      <c r="ALE845" s="58">
        <v>1.3149641268103529</v>
      </c>
      <c r="ALF845" s="58">
        <v>1.2058974622932477</v>
      </c>
      <c r="ALG845" s="58">
        <v>1.1673211172708478</v>
      </c>
      <c r="ALH845" s="58">
        <v>1.2327911317343097</v>
      </c>
      <c r="ALI845" s="58">
        <v>1.2392858853599626</v>
      </c>
      <c r="ALJ845" s="58">
        <v>0</v>
      </c>
      <c r="ALK845" s="58">
        <v>0</v>
      </c>
      <c r="ALL845" s="58">
        <v>0</v>
      </c>
      <c r="ALM845" s="58">
        <v>1.2081635949388276</v>
      </c>
      <c r="ALN845" s="58">
        <v>1.5582780524873112</v>
      </c>
      <c r="ALO845" s="58">
        <v>1.8517370970002804</v>
      </c>
      <c r="ALP845" s="58">
        <v>1.7084202323594464</v>
      </c>
      <c r="ALQ845" s="58">
        <v>1.4296303979144389</v>
      </c>
      <c r="ALR845" s="58">
        <v>1.312897565527382</v>
      </c>
      <c r="ALS845" s="58">
        <v>1.2700178026540019</v>
      </c>
      <c r="ALT845" s="58">
        <v>1.3397480755457862</v>
      </c>
      <c r="ALU845" s="58">
        <v>1.3462614115941898</v>
      </c>
      <c r="ALV845" s="58">
        <v>0</v>
      </c>
      <c r="ALW845" s="58">
        <v>0</v>
      </c>
      <c r="ALX845" s="58">
        <v>0</v>
      </c>
      <c r="ALY845" s="58">
        <v>1.2858390163081397</v>
      </c>
      <c r="ALZ845" s="58">
        <v>1.6620188919500472</v>
      </c>
      <c r="AMA845" s="58">
        <v>1.9817599325615745</v>
      </c>
      <c r="AMB845" s="58">
        <v>1.835211610695433</v>
      </c>
      <c r="AMC845" s="58">
        <v>1.5421408623411894</v>
      </c>
      <c r="AMD845" s="58">
        <v>1.4181232201469542</v>
      </c>
      <c r="AME845" s="58">
        <v>1.3710957130294341</v>
      </c>
      <c r="AMF845" s="58">
        <v>1.4450394708443994</v>
      </c>
      <c r="AMG845" s="58">
        <v>1.4516108538741164</v>
      </c>
      <c r="AMH845" s="58">
        <v>0</v>
      </c>
      <c r="AMI845" s="58">
        <v>0</v>
      </c>
      <c r="AMJ845" s="58">
        <v>0</v>
      </c>
      <c r="AMK845" s="58">
        <v>1.3615128471567026</v>
      </c>
      <c r="AML845" s="58">
        <v>1.7631347746666017</v>
      </c>
      <c r="AMM845" s="58">
        <v>2.1087114336567536</v>
      </c>
      <c r="AMN845" s="58">
        <v>1.9593486562977576</v>
      </c>
      <c r="AMO845" s="58">
        <v>1.6526705831530784</v>
      </c>
      <c r="AMP845" s="58">
        <v>1.5217126548875297</v>
      </c>
      <c r="AMQ845" s="58">
        <v>1.470683034987283</v>
      </c>
      <c r="AMR845" s="58">
        <v>1.5488007882769912</v>
      </c>
      <c r="AMS845" s="58">
        <v>1.5554685211477208</v>
      </c>
      <c r="AMT845" s="58">
        <v>0</v>
      </c>
      <c r="AMU845" s="58">
        <v>0</v>
      </c>
      <c r="AMV845" s="58">
        <v>0</v>
      </c>
      <c r="AMW845" s="58">
        <v>1.435388152273122</v>
      </c>
      <c r="AMX845" s="58">
        <v>1.8618821137203023</v>
      </c>
      <c r="AMY845" s="58">
        <v>2.2328710171090775</v>
      </c>
      <c r="AMZ845" s="58">
        <v>2.0810531891710791</v>
      </c>
      <c r="ANA845" s="58">
        <v>1.7613691946513785</v>
      </c>
      <c r="ANB845" s="58">
        <v>1.6237841649818276</v>
      </c>
      <c r="ANC845" s="58">
        <v>1.5688889410747462</v>
      </c>
      <c r="AND845" s="58">
        <v>1.6511469665162513</v>
      </c>
      <c r="ANE845" s="58">
        <v>1.6579481031064089</v>
      </c>
    </row>
    <row r="846" spans="1:1045" x14ac:dyDescent="0.35">
      <c r="A846" t="s">
        <v>75</v>
      </c>
      <c r="B846" s="3"/>
      <c r="C846" s="3"/>
      <c r="D846" s="3"/>
      <c r="E846" s="3"/>
      <c r="F846" s="3"/>
      <c r="G846" s="3"/>
      <c r="H846" s="3"/>
      <c r="I846" s="3"/>
      <c r="J846" s="3"/>
      <c r="K846" s="3"/>
      <c r="L846" s="3"/>
      <c r="M846" s="3"/>
      <c r="N846" s="3"/>
      <c r="O846" s="3"/>
      <c r="P846" s="3"/>
      <c r="Q846" s="3"/>
      <c r="R846" s="3"/>
      <c r="S846" s="3"/>
      <c r="T846" s="3"/>
      <c r="U846" s="3"/>
      <c r="V846" s="3"/>
      <c r="W846" s="3"/>
      <c r="X846" s="3"/>
      <c r="Y846" s="3"/>
      <c r="Z846" s="3"/>
      <c r="AA846" s="3"/>
      <c r="AB846" s="3"/>
      <c r="AC846" s="3"/>
      <c r="AD846" s="3"/>
      <c r="AE846" s="3"/>
      <c r="AF846" s="3"/>
      <c r="AG846" s="3"/>
      <c r="AH846" s="3"/>
      <c r="AI846" s="3"/>
      <c r="AJ846" s="3"/>
      <c r="AK846" s="3"/>
      <c r="AL846" s="3"/>
      <c r="AM846" s="3"/>
      <c r="AN846" s="3"/>
      <c r="AO846" s="3"/>
      <c r="AP846" s="3"/>
      <c r="AQ846" s="3"/>
      <c r="AR846" s="3"/>
      <c r="AS846" s="3"/>
      <c r="AT846" s="3"/>
      <c r="AU846" s="3"/>
      <c r="AV846" s="3"/>
      <c r="AW846" s="3"/>
      <c r="AX846" s="3"/>
      <c r="AY846" s="3"/>
      <c r="AZ846" s="3"/>
      <c r="BA846" s="3"/>
      <c r="BB846" s="3"/>
      <c r="BC846" s="3"/>
      <c r="BD846" s="3"/>
      <c r="BE846" s="3"/>
      <c r="BF846" s="3"/>
      <c r="BG846" s="3"/>
      <c r="BH846" s="3"/>
      <c r="BI846" s="3"/>
      <c r="BJ846" s="3"/>
      <c r="BK846" s="3"/>
      <c r="BL846" s="3"/>
      <c r="BM846" s="3"/>
      <c r="BN846" s="3"/>
      <c r="BO846" s="3"/>
      <c r="BP846" s="3"/>
      <c r="BQ846" s="3"/>
      <c r="BR846" s="3"/>
      <c r="BS846" s="3"/>
      <c r="BT846" s="3"/>
      <c r="BU846" s="3"/>
      <c r="BV846" s="3"/>
      <c r="BW846" s="3"/>
      <c r="BX846" s="3"/>
      <c r="BY846" s="3"/>
      <c r="BZ846" s="3"/>
      <c r="CA846" s="3"/>
      <c r="CB846" s="3"/>
      <c r="CC846" s="3"/>
      <c r="CD846" s="3"/>
      <c r="CE846" s="3"/>
      <c r="CF846" s="3"/>
      <c r="CG846" s="3"/>
      <c r="CH846" s="3"/>
      <c r="CI846" s="3"/>
      <c r="CJ846" s="3"/>
      <c r="CK846" s="3"/>
      <c r="CL846" s="3"/>
      <c r="CM846" s="3"/>
      <c r="CN846" s="3"/>
      <c r="CO846" s="3"/>
      <c r="CP846" s="3"/>
      <c r="CQ846" s="3"/>
      <c r="CR846" s="3"/>
      <c r="CS846" s="3"/>
      <c r="CT846" s="3"/>
      <c r="CU846" s="3"/>
      <c r="CV846" s="3"/>
      <c r="CW846" s="3"/>
      <c r="CX846" s="3"/>
      <c r="CY846" s="3"/>
      <c r="CZ846" s="3"/>
      <c r="DA846" s="3"/>
      <c r="DB846" s="3"/>
      <c r="DC846" s="3"/>
      <c r="DD846" s="3"/>
      <c r="DE846" s="3"/>
      <c r="DF846" s="3"/>
      <c r="DG846" s="3"/>
      <c r="DH846" s="3"/>
      <c r="DI846" s="3"/>
      <c r="DJ846" s="3"/>
      <c r="DK846" s="3"/>
      <c r="DL846" s="66"/>
      <c r="DM846" s="66"/>
      <c r="DN846" s="66"/>
      <c r="DO846" s="66"/>
      <c r="DP846" s="66"/>
      <c r="DQ846" s="66"/>
      <c r="DR846" s="66"/>
      <c r="DS846" s="66"/>
      <c r="DT846" s="66"/>
      <c r="DU846" s="66"/>
      <c r="DV846" s="66"/>
      <c r="DW846" s="66"/>
      <c r="DX846" s="66"/>
      <c r="DY846" s="66"/>
      <c r="DZ846" s="66"/>
      <c r="EA846" s="66"/>
      <c r="EB846" s="66"/>
      <c r="EC846" s="66"/>
      <c r="ED846" s="66"/>
      <c r="EE846" s="66"/>
      <c r="EF846" s="66"/>
      <c r="EG846" s="66"/>
      <c r="EH846" s="66"/>
      <c r="EI846" s="66"/>
      <c r="EJ846" s="66"/>
      <c r="EK846" s="66"/>
      <c r="EL846" s="66"/>
      <c r="EM846" s="66"/>
      <c r="EN846" s="66"/>
      <c r="EO846" s="66"/>
      <c r="EP846" s="66"/>
      <c r="EQ846" s="66"/>
      <c r="ER846" s="66"/>
      <c r="ES846" s="66"/>
      <c r="ET846" s="66"/>
      <c r="EU846" s="66"/>
      <c r="EV846" s="66"/>
      <c r="EW846" s="66"/>
      <c r="EX846" s="66"/>
      <c r="EY846" s="66"/>
      <c r="EZ846" s="66"/>
      <c r="FA846" s="66"/>
      <c r="FB846" s="66"/>
      <c r="FC846" s="66"/>
      <c r="FD846" s="66"/>
      <c r="FE846" s="66"/>
      <c r="FF846" s="66"/>
      <c r="FG846" s="66"/>
      <c r="FH846" s="66"/>
      <c r="FI846" s="66"/>
      <c r="FJ846" s="66"/>
      <c r="FK846" s="66"/>
      <c r="FL846" s="66"/>
      <c r="FM846" s="66"/>
      <c r="FN846" s="66"/>
      <c r="FO846" s="66"/>
      <c r="FP846" s="66"/>
      <c r="FQ846" s="66"/>
      <c r="FR846" s="66"/>
      <c r="FS846" s="66"/>
      <c r="FT846" s="66"/>
      <c r="FU846" s="66"/>
      <c r="FV846" s="66"/>
      <c r="FW846" s="66"/>
      <c r="FX846" s="66"/>
      <c r="FY846" s="66"/>
      <c r="FZ846" s="58">
        <v>1.3462803431592121</v>
      </c>
      <c r="GA846" s="58">
        <v>1.374811725976862</v>
      </c>
      <c r="GB846" s="58">
        <v>1.3384302733303575</v>
      </c>
      <c r="GC846" s="58">
        <v>1.1050800937542276</v>
      </c>
      <c r="GD846" s="58">
        <v>1.0632349725301264</v>
      </c>
      <c r="GE846" s="58">
        <v>1.0180620845280139</v>
      </c>
      <c r="GF846" s="58">
        <v>0.97300622023847305</v>
      </c>
      <c r="GG846" s="58">
        <v>0.95728430755542249</v>
      </c>
      <c r="GH846" s="58">
        <v>0.98925006925405612</v>
      </c>
      <c r="GI846" s="58">
        <v>0.9874892865551782</v>
      </c>
      <c r="GJ846" s="58">
        <v>1.1459362367791177</v>
      </c>
      <c r="GK846" s="58">
        <v>1.2389747643954399</v>
      </c>
      <c r="GL846" s="58">
        <v>1.4773548877030866</v>
      </c>
      <c r="GM846" s="58">
        <v>1.5079227196830456</v>
      </c>
      <c r="GN846" s="58">
        <v>1.4674246007371878</v>
      </c>
      <c r="GO846" s="58">
        <v>1.2108447450914295</v>
      </c>
      <c r="GP846" s="58">
        <v>1.1619764040767229</v>
      </c>
      <c r="GQ846" s="58">
        <v>1.107358634554197</v>
      </c>
      <c r="GR846" s="58">
        <v>1.0557832793252966</v>
      </c>
      <c r="GS846" s="58">
        <v>1.0362137016947837</v>
      </c>
      <c r="GT846" s="58">
        <v>1.0725117700354261</v>
      </c>
      <c r="GU846" s="58">
        <v>1.0730591396683573</v>
      </c>
      <c r="GV846" s="58">
        <v>1.2550011687591767</v>
      </c>
      <c r="GW846" s="58">
        <v>1.3597646086334527</v>
      </c>
      <c r="GX846" s="58">
        <v>1.6066462980230585</v>
      </c>
      <c r="GY846" s="58">
        <v>1.63908566368836</v>
      </c>
      <c r="GZ846" s="58">
        <v>1.5944362520787345</v>
      </c>
      <c r="HA846" s="58">
        <v>1.3149686455029888</v>
      </c>
      <c r="HB846" s="58">
        <v>1.2590586628740654</v>
      </c>
      <c r="HC846" s="58">
        <v>1.1950580896864178</v>
      </c>
      <c r="HD846" s="58">
        <v>1.1368255156718667</v>
      </c>
      <c r="HE846" s="58">
        <v>1.1131154557076361</v>
      </c>
      <c r="HF846" s="58">
        <v>1.1537762816371566</v>
      </c>
      <c r="HG846" s="58">
        <v>1.1567887901785856</v>
      </c>
      <c r="HH846" s="58">
        <v>1.3625347439592022</v>
      </c>
      <c r="HI846" s="58">
        <v>1.4791154625264817</v>
      </c>
      <c r="HJ846" s="58">
        <v>1.7343197044515586</v>
      </c>
      <c r="HK846" s="58">
        <v>1.7684755844670368</v>
      </c>
      <c r="HL846" s="58">
        <v>1.7196403364342203</v>
      </c>
      <c r="HM846" s="58">
        <v>1.4176027164347511</v>
      </c>
      <c r="HN846" s="58">
        <v>1.3546495594475674</v>
      </c>
      <c r="HO846" s="58">
        <v>1.2811765643218376</v>
      </c>
      <c r="HP846" s="58">
        <v>1.2166223736137385</v>
      </c>
      <c r="HQ846" s="58">
        <v>1.1882260716632758</v>
      </c>
      <c r="HR846" s="58">
        <v>1.233273491374304</v>
      </c>
      <c r="HS846" s="58">
        <v>1.2388862284617617</v>
      </c>
      <c r="HT846" s="58">
        <v>1.4687114938372208</v>
      </c>
      <c r="HU846" s="58">
        <v>1.5971826722242266</v>
      </c>
      <c r="HV846" s="58">
        <v>1.8605072340794484</v>
      </c>
      <c r="HW846" s="58">
        <v>1.8962377072556544</v>
      </c>
      <c r="HX846" s="58">
        <v>1.8431823275664745</v>
      </c>
      <c r="HY846" s="58">
        <v>1.5188713276512307</v>
      </c>
      <c r="HZ846" s="58">
        <v>1.4488860908797803</v>
      </c>
      <c r="IA846" s="58">
        <v>1.3658757641942665</v>
      </c>
      <c r="IB846" s="58">
        <v>1.2952333294801879</v>
      </c>
      <c r="IC846" s="58">
        <v>1.2619021910999928</v>
      </c>
      <c r="ID846" s="58">
        <v>1.3111899089441594</v>
      </c>
      <c r="IE846" s="58">
        <v>1.3195204362629624</v>
      </c>
      <c r="IF846" s="58">
        <v>1.573672502766331</v>
      </c>
      <c r="IG846" s="58">
        <v>1.7140924041169046</v>
      </c>
      <c r="IH846" s="58">
        <v>1.9852681978694011</v>
      </c>
      <c r="II846" s="58">
        <v>2.0224945681709805</v>
      </c>
      <c r="IJ846" s="58">
        <v>1.9651851308139185</v>
      </c>
      <c r="IK846" s="58">
        <v>1.6188788126158355</v>
      </c>
      <c r="IL846" s="58">
        <v>1.5418821500665041</v>
      </c>
      <c r="IM846" s="58">
        <v>1.4492892033543541</v>
      </c>
      <c r="IN846" s="58">
        <v>1.3725691919636567</v>
      </c>
      <c r="IO846" s="58">
        <v>1.3345296683683217</v>
      </c>
      <c r="IP846" s="58">
        <v>1.3876795417208663</v>
      </c>
      <c r="IQ846" s="58">
        <v>1.3988311380666165</v>
      </c>
      <c r="IR846" s="58">
        <v>1.6775338954763179</v>
      </c>
      <c r="IS846" s="58">
        <v>1.8299489787933829</v>
      </c>
      <c r="IT846" s="58">
        <v>1.3499048055207183</v>
      </c>
      <c r="IU846" s="58">
        <v>1.3750084928995374</v>
      </c>
      <c r="IV846" s="58">
        <v>1.3381285487218724</v>
      </c>
      <c r="IW846" s="58">
        <v>1.1091016932225595</v>
      </c>
      <c r="IX846" s="58">
        <v>1.0686038553993835</v>
      </c>
      <c r="IY846" s="58">
        <v>1.023232929558711</v>
      </c>
      <c r="IZ846" s="58">
        <v>0.97799781981236023</v>
      </c>
      <c r="JA846" s="58">
        <v>0.96259673084547825</v>
      </c>
      <c r="JB846" s="58">
        <v>0.99343962673964226</v>
      </c>
      <c r="JC846" s="58">
        <v>0.99045701325954261</v>
      </c>
      <c r="JD846" s="58">
        <v>1.1502354709020453</v>
      </c>
      <c r="JE846" s="58">
        <v>1.2410167501698615</v>
      </c>
      <c r="JF846" s="5">
        <v>1.4808792300355091</v>
      </c>
      <c r="JG846" s="5">
        <v>1.5075527395239461</v>
      </c>
      <c r="JH846" s="5">
        <v>1.4664813109018664</v>
      </c>
      <c r="JI846" s="5">
        <v>1.2149653497252799</v>
      </c>
      <c r="JJ846" s="5">
        <v>1.1677669659471175</v>
      </c>
      <c r="JK846" s="5">
        <v>1.1132763018802156</v>
      </c>
      <c r="JL846" s="5">
        <v>1.0618732672710742</v>
      </c>
      <c r="JM846" s="5">
        <v>1.0421732107108008</v>
      </c>
      <c r="JN846" s="5">
        <v>1.0771737243212807</v>
      </c>
      <c r="JO846" s="5">
        <v>1.076312385288162</v>
      </c>
      <c r="JP846" s="5">
        <v>1.2598262887622829</v>
      </c>
      <c r="JQ846" s="5">
        <v>1.3619567295491073</v>
      </c>
      <c r="JR846" s="58">
        <v>1.6099384766391576</v>
      </c>
      <c r="JS846" s="58">
        <v>1.6380735199957273</v>
      </c>
      <c r="JT846" s="58">
        <v>1.5927701713762645</v>
      </c>
      <c r="JU846" s="58">
        <v>1.3191262991419432</v>
      </c>
      <c r="JV846" s="58">
        <v>1.2652300006905191</v>
      </c>
      <c r="JW846" s="58">
        <v>1.2015234496943066</v>
      </c>
      <c r="JX846" s="58">
        <v>1.1442189015945012</v>
      </c>
      <c r="JY846" s="58">
        <v>1.1198963946037528</v>
      </c>
      <c r="JZ846" s="58">
        <v>1.1589113894263161</v>
      </c>
      <c r="KA846" s="58">
        <v>1.1603227789122197</v>
      </c>
      <c r="KB846" s="58">
        <v>1.3678865961713298</v>
      </c>
      <c r="KC846" s="58">
        <v>1.4814454374500143</v>
      </c>
      <c r="KD846" s="58">
        <v>1.737305972290607</v>
      </c>
      <c r="KE846" s="58">
        <v>1.7667527600396433</v>
      </c>
      <c r="KF846" s="58">
        <v>1.7171773674556692</v>
      </c>
      <c r="KG846" s="58">
        <v>1.4217393702138588</v>
      </c>
      <c r="KH846" s="58">
        <v>1.3611623807791511</v>
      </c>
      <c r="KI846" s="58">
        <v>1.2881735217985084</v>
      </c>
      <c r="KJ846" s="58">
        <v>1.2249765836610722</v>
      </c>
      <c r="KK846" s="58">
        <v>1.1962646085483679</v>
      </c>
      <c r="KL846" s="58">
        <v>1.2388820841146828</v>
      </c>
      <c r="KM846" s="58">
        <v>1.2426963349734852</v>
      </c>
      <c r="KN846" s="58">
        <v>1.4745897085508293</v>
      </c>
      <c r="KO846" s="58">
        <v>1.5996384752565864</v>
      </c>
      <c r="KP846" s="58">
        <v>1.863123750590604</v>
      </c>
      <c r="KQ846" s="58">
        <v>1.893741606616715</v>
      </c>
      <c r="KR846" s="58">
        <v>1.8398545527247905</v>
      </c>
      <c r="KS846" s="58">
        <v>1.5229325185638964</v>
      </c>
      <c r="KT846" s="58">
        <v>1.4557027355041419</v>
      </c>
      <c r="KU846" s="58">
        <v>1.3733881754608868</v>
      </c>
      <c r="KV846" s="58">
        <v>1.3043142260504133</v>
      </c>
      <c r="KW846" s="58">
        <v>1.2712922119589061</v>
      </c>
      <c r="KX846" s="58">
        <v>1.3173359224010825</v>
      </c>
      <c r="KY846" s="58">
        <v>1.3236021735609067</v>
      </c>
      <c r="KZ846" s="58">
        <v>1.5800757403149575</v>
      </c>
      <c r="LA846" s="58">
        <v>1.7166622712537238</v>
      </c>
      <c r="LB846" s="58">
        <v>1.9876825746041935</v>
      </c>
      <c r="LC846" s="58">
        <v>2.0191677222383082</v>
      </c>
      <c r="LD846" s="58">
        <v>1.9609300284124354</v>
      </c>
      <c r="LE846" s="58">
        <v>1.6228133577978543</v>
      </c>
      <c r="LF846" s="58">
        <v>1.5489665625698039</v>
      </c>
      <c r="LG846" s="58">
        <v>1.4573010147893828</v>
      </c>
      <c r="LH846" s="58">
        <v>1.3823701349803044</v>
      </c>
      <c r="LI846" s="58">
        <v>1.3449563892509506</v>
      </c>
      <c r="LJ846" s="58">
        <v>1.3944773381774125</v>
      </c>
      <c r="LK846" s="58">
        <v>1.4031801485433992</v>
      </c>
      <c r="LL846" s="58">
        <v>1.6844600373773593</v>
      </c>
      <c r="LM846" s="58">
        <v>1.8326214106580438</v>
      </c>
      <c r="LN846" s="5">
        <v>1.3530826643702094</v>
      </c>
      <c r="LO846" s="5">
        <v>1.3745535242267459</v>
      </c>
      <c r="LP846" s="5">
        <v>1.3370112751915291</v>
      </c>
      <c r="LQ846" s="5">
        <v>1.1129161890178108</v>
      </c>
      <c r="LR846" s="5">
        <v>1.0739529557738221</v>
      </c>
      <c r="LS846" s="5">
        <v>1.0286057107138979</v>
      </c>
      <c r="LT846" s="5">
        <v>0.98405108675989106</v>
      </c>
      <c r="LU846" s="5">
        <v>0.96814302031136235</v>
      </c>
      <c r="LV846" s="5">
        <v>0.99764252753225668</v>
      </c>
      <c r="LW846" s="5">
        <v>0.99327849700951087</v>
      </c>
      <c r="LX846" s="5">
        <v>1.1544953043130979</v>
      </c>
      <c r="LY846" s="5">
        <v>1.2426690051002074</v>
      </c>
      <c r="LZ846" s="58">
        <v>1.4837600182463437</v>
      </c>
      <c r="MA846" s="58">
        <v>1.5064194049831272</v>
      </c>
      <c r="MB846" s="58">
        <v>1.4645766417083208</v>
      </c>
      <c r="MC846" s="58">
        <v>1.2187864862093125</v>
      </c>
      <c r="MD846" s="58">
        <v>1.1734726477517332</v>
      </c>
      <c r="ME846" s="58">
        <v>1.1191694843474083</v>
      </c>
      <c r="MF846" s="58">
        <v>1.0689161196912229</v>
      </c>
      <c r="MG846" s="58">
        <v>1.0489017309352622</v>
      </c>
      <c r="MH846" s="58">
        <v>1.0818434524706233</v>
      </c>
      <c r="MI846" s="58">
        <v>1.0793924157564059</v>
      </c>
      <c r="MJ846" s="58">
        <v>1.2645914447630631</v>
      </c>
      <c r="MK846" s="58">
        <v>1.3636901921595721</v>
      </c>
      <c r="ML846" s="58">
        <v>1.6126723238524086</v>
      </c>
      <c r="MM846" s="58">
        <v>1.6361909707243234</v>
      </c>
      <c r="MN846" s="58">
        <v>1.5899985923888533</v>
      </c>
      <c r="MO846" s="58">
        <v>1.3228876295716574</v>
      </c>
      <c r="MP846" s="58">
        <v>1.2712445005544495</v>
      </c>
      <c r="MQ846" s="58">
        <v>1.2079139856717138</v>
      </c>
      <c r="MR846" s="58">
        <v>1.1519746567332387</v>
      </c>
      <c r="MS846" s="58">
        <v>1.1279430600283982</v>
      </c>
      <c r="MT846" s="58">
        <v>1.1640996956991057</v>
      </c>
      <c r="MU846" s="58">
        <v>1.1636547850488852</v>
      </c>
      <c r="MV846" s="58">
        <v>1.373154356344837</v>
      </c>
      <c r="MW846" s="58">
        <v>1.483244300355971</v>
      </c>
      <c r="MX846" s="58">
        <v>1.7399377646430243</v>
      </c>
      <c r="MY846" s="58">
        <v>1.7641743238546748</v>
      </c>
      <c r="MZ846" s="58">
        <v>1.7134675360424885</v>
      </c>
      <c r="NA846" s="58">
        <v>1.4253795801039379</v>
      </c>
      <c r="NB846" s="58">
        <v>1.3674405870181827</v>
      </c>
      <c r="NC846" s="58">
        <v>1.2950387489074748</v>
      </c>
      <c r="ND846" s="58">
        <v>1.2334333768425956</v>
      </c>
      <c r="NE846" s="58">
        <v>1.2052805064953247</v>
      </c>
      <c r="NF846" s="58">
        <v>1.244702364399727</v>
      </c>
      <c r="NG846" s="58">
        <v>1.2462740065230653</v>
      </c>
      <c r="NH846" s="58">
        <v>1.4803562878544541</v>
      </c>
      <c r="NI846" s="58">
        <v>1.6014874332250886</v>
      </c>
      <c r="NJ846" s="58">
        <v>1.8656094183202148</v>
      </c>
      <c r="NK846" s="58">
        <v>1.8910909209644284</v>
      </c>
      <c r="NL846" s="58">
        <v>1.8351420924718695</v>
      </c>
      <c r="NM846" s="58">
        <v>1.5263948724304821</v>
      </c>
      <c r="NN846" s="58">
        <v>1.4622020459811342</v>
      </c>
      <c r="NO846" s="58">
        <v>1.3807059491007909</v>
      </c>
      <c r="NP846" s="58">
        <v>1.3134596263078289</v>
      </c>
      <c r="NQ846" s="58">
        <v>1.2810970902448535</v>
      </c>
      <c r="NR846" s="58">
        <v>1.3237634987575253</v>
      </c>
      <c r="NS846" s="58">
        <v>1.3274170794176792</v>
      </c>
      <c r="NT846" s="58">
        <v>1.5863365318365519</v>
      </c>
      <c r="NU846" s="58">
        <v>1.718546499074521</v>
      </c>
      <c r="NV846" s="58">
        <v>1.9898101010339915</v>
      </c>
      <c r="NW846" s="58">
        <v>2.0170675600862937</v>
      </c>
      <c r="NX846" s="58">
        <v>1.9551565546287242</v>
      </c>
      <c r="NY846" s="58">
        <v>1.6260452125620131</v>
      </c>
      <c r="NZ846" s="58">
        <v>1.6080365018617457</v>
      </c>
      <c r="OA846" s="58">
        <v>1.4650497837037579</v>
      </c>
      <c r="OB846" s="58">
        <v>1.3921913694754666</v>
      </c>
      <c r="OC846" s="58">
        <v>1.355543497979826</v>
      </c>
      <c r="OD846" s="58">
        <v>1.4014067331292306</v>
      </c>
      <c r="OE846" s="58">
        <v>1.407216260039982</v>
      </c>
      <c r="OF846" s="58">
        <v>1.6912097987981125</v>
      </c>
      <c r="OG846" s="58">
        <v>1.8345265417201964</v>
      </c>
      <c r="OH846" s="58">
        <v>1.3165423434858505</v>
      </c>
      <c r="OI846" s="58">
        <v>1.3554257653943504</v>
      </c>
      <c r="OJ846" s="58">
        <v>1.3164881394135017</v>
      </c>
      <c r="OK846" s="58">
        <v>1.0680057253890558</v>
      </c>
      <c r="OL846" s="58">
        <v>1.0250433626646471</v>
      </c>
      <c r="OM846" s="58">
        <v>0.98669428943927873</v>
      </c>
      <c r="ON846" s="58">
        <v>0.93959681303394726</v>
      </c>
      <c r="OO846" s="58">
        <v>0.92149206214421175</v>
      </c>
      <c r="OP846" s="58">
        <v>0.95850679058714794</v>
      </c>
      <c r="OQ846" s="58">
        <v>0.96295500413220381</v>
      </c>
      <c r="OR846" s="58">
        <v>1.1159384148891793</v>
      </c>
      <c r="OS846" s="58">
        <v>1.2193125537200011</v>
      </c>
      <c r="OT846" s="58">
        <v>1.4462462214600882</v>
      </c>
      <c r="OU846" s="58">
        <v>1.4895150758629145</v>
      </c>
      <c r="OV846" s="58">
        <v>1.4464806470455329</v>
      </c>
      <c r="OW846" s="58">
        <v>1.1711871749094898</v>
      </c>
      <c r="OX846" s="58">
        <v>1.1199312351299238</v>
      </c>
      <c r="OY846" s="58">
        <v>1.0722858844173686</v>
      </c>
      <c r="OZ846" s="58">
        <v>1.0185787321848241</v>
      </c>
      <c r="PA846" s="58">
        <v>0.99623509207493788</v>
      </c>
      <c r="PB846" s="58">
        <v>1.0384234971541653</v>
      </c>
      <c r="PC846" s="58">
        <v>1.0461284293576663</v>
      </c>
      <c r="PD846" s="58">
        <v>1.2213670992209438</v>
      </c>
      <c r="PE846" s="58">
        <v>1.3382618028973174</v>
      </c>
      <c r="PF846" s="5">
        <v>1.5745278396722306</v>
      </c>
      <c r="PG846" s="5">
        <v>1.6221804654915222</v>
      </c>
      <c r="PH846" s="5">
        <v>1.5750834108750078</v>
      </c>
      <c r="PI846" s="5">
        <v>1.2730813331014152</v>
      </c>
      <c r="PJ846" s="5">
        <v>1.2133116084333193</v>
      </c>
      <c r="PK846" s="5">
        <v>1.1560536663027476</v>
      </c>
      <c r="PL846" s="5">
        <v>1.0956429021561509</v>
      </c>
      <c r="PM846" s="5">
        <v>1.0688986745784943</v>
      </c>
      <c r="PN846" s="5">
        <v>1.1163258362709412</v>
      </c>
      <c r="PO846" s="5">
        <v>1.1274822433676883</v>
      </c>
      <c r="PP846" s="5">
        <v>1.3252249382646391</v>
      </c>
      <c r="PQ846" s="5">
        <v>1.4558220034271259</v>
      </c>
      <c r="PR846" s="5">
        <v>1.7015293907969375</v>
      </c>
      <c r="PS846" s="5">
        <v>1.7535702210017328</v>
      </c>
      <c r="PT846" s="5">
        <v>1.7024443037339774</v>
      </c>
      <c r="PU846" s="5">
        <v>1.3738330510942467</v>
      </c>
      <c r="PV846" s="5">
        <v>1.3053566833160604</v>
      </c>
      <c r="PW846" s="5">
        <v>1.2382058260706095</v>
      </c>
      <c r="PX846" s="5">
        <v>1.1710104891127533</v>
      </c>
      <c r="PY846" s="5">
        <v>1.1397243237258863</v>
      </c>
      <c r="PZ846" s="5">
        <v>1.1924455838579322</v>
      </c>
      <c r="QA846" s="5">
        <v>1.2072234402628628</v>
      </c>
      <c r="QB846" s="5">
        <v>1.4276942556708156</v>
      </c>
      <c r="QC846" s="5">
        <v>1.5721489548513372</v>
      </c>
      <c r="QD846" s="58">
        <v>1.8273715432288324</v>
      </c>
      <c r="QE846" s="58">
        <v>1.8838049920552706</v>
      </c>
      <c r="QF846" s="58">
        <v>1.8286834236080658</v>
      </c>
      <c r="QG846" s="58">
        <v>1.4735595587372088</v>
      </c>
      <c r="QH846" s="58">
        <v>1.3962059805905711</v>
      </c>
      <c r="QI846" s="58">
        <v>1.3189114277301666</v>
      </c>
      <c r="QJ846" s="58">
        <v>1.2448610565696423</v>
      </c>
      <c r="QK846" s="58">
        <v>1.2089081236088348</v>
      </c>
      <c r="QL846" s="58">
        <v>1.2669710192873207</v>
      </c>
      <c r="QM846" s="58">
        <v>1.2855202508263559</v>
      </c>
      <c r="QN846" s="58">
        <v>1.5289228020219945</v>
      </c>
      <c r="QO846" s="58">
        <v>1.6873690926697664</v>
      </c>
      <c r="QP846" s="58">
        <v>1.9521542938709611</v>
      </c>
      <c r="QQ846" s="58">
        <v>2.0129847305502362</v>
      </c>
      <c r="QR846" s="58">
        <v>1.9539000877956518</v>
      </c>
      <c r="QS846" s="58">
        <v>1.5723574518374417</v>
      </c>
      <c r="QT846" s="58">
        <v>1.4859745661872328</v>
      </c>
      <c r="QU846" s="58">
        <v>1.3983101886635201</v>
      </c>
      <c r="QV846" s="58">
        <v>1.3173429602375013</v>
      </c>
      <c r="QW846" s="58">
        <v>1.2766120714714939</v>
      </c>
      <c r="QX846" s="58">
        <v>1.3400577769378901</v>
      </c>
      <c r="QY846" s="58">
        <v>1.3625118085827816</v>
      </c>
      <c r="QZ846" s="58">
        <v>1.6290324254365913</v>
      </c>
      <c r="RA846" s="58">
        <v>1.8015868448630503</v>
      </c>
      <c r="RB846" s="58">
        <v>1.4773548877030866</v>
      </c>
      <c r="RC846" s="58">
        <v>1.5079227196830456</v>
      </c>
      <c r="RD846" s="58">
        <v>1.4674246007371878</v>
      </c>
      <c r="RE846" s="58">
        <v>1.2108447450914295</v>
      </c>
      <c r="RF846" s="58">
        <v>1.1619764040767229</v>
      </c>
      <c r="RG846" s="58">
        <v>1.107358634554197</v>
      </c>
      <c r="RH846" s="58">
        <v>1.0557832793252966</v>
      </c>
      <c r="RI846" s="58">
        <v>1.0362137016947837</v>
      </c>
      <c r="RJ846" s="58">
        <v>1.0725117700354261</v>
      </c>
      <c r="RK846" s="58">
        <v>1.0730591396683573</v>
      </c>
      <c r="RL846" s="58">
        <v>1.2550011687591767</v>
      </c>
      <c r="RM846" s="58">
        <v>1.3597646086334527</v>
      </c>
      <c r="RN846" s="58">
        <v>1.5821784704166264</v>
      </c>
      <c r="RO846" s="58">
        <v>1.6190116080446428</v>
      </c>
      <c r="RP846" s="58">
        <v>1.5782074696419321</v>
      </c>
      <c r="RQ846" s="58">
        <v>1.3022102855633046</v>
      </c>
      <c r="RR846" s="58">
        <v>1.248323897915953</v>
      </c>
      <c r="RS846" s="58">
        <v>1.1873874161616691</v>
      </c>
      <c r="RT846" s="58">
        <v>1.1275001707370262</v>
      </c>
      <c r="RU846" s="58">
        <v>1.1017875955668419</v>
      </c>
      <c r="RV846" s="58">
        <v>1.1405372809457299</v>
      </c>
      <c r="RW846" s="58">
        <v>1.1431049377550548</v>
      </c>
      <c r="RX846" s="58">
        <v>1.3284241793826335</v>
      </c>
      <c r="RY846" s="58">
        <v>1.4507682267275039</v>
      </c>
      <c r="RZ846" s="58">
        <v>1.7078966255521792</v>
      </c>
      <c r="SA846" s="58">
        <v>1.7468015515767226</v>
      </c>
      <c r="SB846" s="58">
        <v>1.7021241206134041</v>
      </c>
      <c r="SC846" s="58">
        <v>1.4038437046646639</v>
      </c>
      <c r="SD846" s="58">
        <v>1.3430900775882182</v>
      </c>
      <c r="SE846" s="58">
        <v>1.2729587104679927</v>
      </c>
      <c r="SF846" s="58">
        <v>1.2066652839109635</v>
      </c>
      <c r="SG846" s="58">
        <v>1.1761398814869979</v>
      </c>
      <c r="SH846" s="58">
        <v>1.2191270006423796</v>
      </c>
      <c r="SI846" s="58">
        <v>1.2242348436274049</v>
      </c>
      <c r="SJ846" s="58">
        <v>1.4319505801520533</v>
      </c>
      <c r="SK846" s="58">
        <v>1.5665770027642689</v>
      </c>
      <c r="SL846" s="58">
        <v>1.832149811971957</v>
      </c>
      <c r="SM846" s="58">
        <v>1.8729812481568051</v>
      </c>
      <c r="SN846" s="58">
        <v>1.82439351215046</v>
      </c>
      <c r="SO846" s="58">
        <v>1.5041237150329296</v>
      </c>
      <c r="SP846" s="58">
        <v>1.4365126071621228</v>
      </c>
      <c r="SQ846" s="58">
        <v>1.3571201284437864</v>
      </c>
      <c r="SR846" s="58">
        <v>1.2846410988258889</v>
      </c>
      <c r="SS846" s="58">
        <v>1.2490895823694144</v>
      </c>
      <c r="ST846" s="58">
        <v>1.2961544099651672</v>
      </c>
      <c r="SU846" s="58">
        <v>1.3039190741695013</v>
      </c>
      <c r="SV846" s="58">
        <v>1.5342921498494255</v>
      </c>
      <c r="SW846" s="58">
        <v>1.6812506880964802</v>
      </c>
      <c r="SX846" s="58">
        <v>1.9549978470366129</v>
      </c>
      <c r="SY846" s="58">
        <v>1.9976718185967219</v>
      </c>
      <c r="SZ846" s="58">
        <v>1.9451373719691549</v>
      </c>
      <c r="TA846" s="58">
        <v>1.6031536560690567</v>
      </c>
      <c r="TB846" s="58">
        <v>1.5287044459977657</v>
      </c>
      <c r="TC846" s="58">
        <v>1.440004281789947</v>
      </c>
      <c r="TD846" s="58">
        <v>1.3613528299468149</v>
      </c>
      <c r="TE846" s="58">
        <v>1.3210017653438753</v>
      </c>
      <c r="TF846" s="58">
        <v>1.371771714270102</v>
      </c>
      <c r="TG846" s="58">
        <v>1.3822956737329317</v>
      </c>
      <c r="TH846" s="58">
        <v>1.6355620401628714</v>
      </c>
      <c r="TI846" s="58">
        <v>1.7948915643742906</v>
      </c>
      <c r="TJ846" s="58">
        <v>1.9247274962038248</v>
      </c>
      <c r="TK846" s="58">
        <v>1.9728490690224636</v>
      </c>
      <c r="TL846" s="58">
        <v>1.9250896131243911</v>
      </c>
      <c r="TM846" s="58">
        <v>1.5874284995222778</v>
      </c>
      <c r="TN846" s="58">
        <v>1.515526741929027</v>
      </c>
      <c r="TO846" s="58">
        <v>1.4307193602255399</v>
      </c>
      <c r="TP846" s="58">
        <v>1.3501364679299734</v>
      </c>
      <c r="TQ846" s="58">
        <v>1.3074738623194289</v>
      </c>
      <c r="TR846" s="58">
        <v>1.3558638868193378</v>
      </c>
      <c r="TS846" s="58">
        <v>1.3657602093992471</v>
      </c>
      <c r="TT846" s="58">
        <v>1.5935901848494247</v>
      </c>
      <c r="TU846" s="58">
        <v>1.7598341499551984</v>
      </c>
      <c r="TV846" s="58">
        <v>1.6099384766391576</v>
      </c>
      <c r="TW846" s="58">
        <v>1.6380735199957273</v>
      </c>
      <c r="TX846" s="58">
        <v>1.5927701713762645</v>
      </c>
      <c r="TY846" s="58">
        <v>1.3191262991419432</v>
      </c>
      <c r="TZ846" s="58">
        <v>1.2652300006905191</v>
      </c>
      <c r="UA846" s="58">
        <v>1.2015234496943066</v>
      </c>
      <c r="UB846" s="58">
        <v>1.1442189015945012</v>
      </c>
      <c r="UC846" s="58">
        <v>1.1198963946037528</v>
      </c>
      <c r="UD846" s="58">
        <v>1.1589113894263161</v>
      </c>
      <c r="UE846" s="58">
        <v>1.1603227789122197</v>
      </c>
      <c r="UF846" s="58">
        <v>1.3678865961713298</v>
      </c>
      <c r="UG846" s="58">
        <v>1.4814454374500143</v>
      </c>
      <c r="UH846" s="58">
        <v>1.5854092435610299</v>
      </c>
      <c r="UI846" s="58">
        <v>1.6179870337693467</v>
      </c>
      <c r="UJ846" s="58">
        <v>1.5765398886452378</v>
      </c>
      <c r="UK846" s="58">
        <v>1.3063229747828031</v>
      </c>
      <c r="UL846" s="58">
        <v>1.2544421936439583</v>
      </c>
      <c r="UM846" s="58">
        <v>1.1938176788980259</v>
      </c>
      <c r="UN846" s="58">
        <v>1.1348550516153804</v>
      </c>
      <c r="UO846" s="58">
        <v>1.1085181145030791</v>
      </c>
      <c r="UP846" s="58">
        <v>1.1456174159084442</v>
      </c>
      <c r="UQ846" s="58">
        <v>1.1466003754847132</v>
      </c>
      <c r="UR846" s="58">
        <v>1.3336492047268975</v>
      </c>
      <c r="US846" s="58">
        <v>1.4530615032971412</v>
      </c>
      <c r="UT846" s="58">
        <v>1.710823841795492</v>
      </c>
      <c r="UU846" s="58">
        <v>1.7450693468094043</v>
      </c>
      <c r="UV846" s="58">
        <v>1.6996632675899979</v>
      </c>
      <c r="UW846" s="58">
        <v>1.4079331405070206</v>
      </c>
      <c r="UX846" s="58">
        <v>1.3495458543646319</v>
      </c>
      <c r="UY846" s="58">
        <v>1.279917469298868</v>
      </c>
      <c r="UZ846" s="58">
        <v>1.2149602133323449</v>
      </c>
      <c r="VA846" s="58">
        <v>1.1841303061387287</v>
      </c>
      <c r="VB846" s="58">
        <v>1.2246756142778539</v>
      </c>
      <c r="VC846" s="58">
        <v>1.2280034600455394</v>
      </c>
      <c r="VD846" s="58">
        <v>1.4376892890175903</v>
      </c>
      <c r="VE846" s="58">
        <v>1.5689942735764073</v>
      </c>
      <c r="VF846" s="58">
        <v>1.8347104140658261</v>
      </c>
      <c r="VG846" s="58">
        <v>1.8704792382984519</v>
      </c>
      <c r="VH846" s="58">
        <v>1.8210718729435591</v>
      </c>
      <c r="VI846" s="58">
        <v>1.5081357335461774</v>
      </c>
      <c r="VJ846" s="58">
        <v>1.4432683998039932</v>
      </c>
      <c r="VK846" s="58">
        <v>1.3645912802791389</v>
      </c>
      <c r="VL846" s="58">
        <v>1.2936575635133365</v>
      </c>
      <c r="VM846" s="58">
        <v>1.2584069524765664</v>
      </c>
      <c r="VN846" s="58">
        <v>1.3022406041492069</v>
      </c>
      <c r="VO846" s="58">
        <v>1.3079564229928664</v>
      </c>
      <c r="VP846" s="58">
        <v>1.5405431890097305</v>
      </c>
      <c r="VQ846" s="58">
        <v>1.683780373735031</v>
      </c>
      <c r="VR846" s="58">
        <v>1.5855829135731536</v>
      </c>
      <c r="VS846" s="58">
        <v>1.6871193153723492</v>
      </c>
      <c r="VT846" s="58">
        <v>1.7204519766715345</v>
      </c>
      <c r="VU846" s="58">
        <v>1.529015417701415</v>
      </c>
      <c r="VV846" s="58">
        <v>1.6208590037234973</v>
      </c>
      <c r="VW846" s="58">
        <v>1.6506743959689223</v>
      </c>
      <c r="VX846" s="58">
        <v>1.4896567384500194</v>
      </c>
      <c r="VY846" s="58">
        <v>1.3266320143729047</v>
      </c>
      <c r="VZ846" s="58">
        <v>1.3433528644064103</v>
      </c>
      <c r="WA846" s="58">
        <v>1.3964752809054655</v>
      </c>
      <c r="WB846" s="58">
        <v>1.5919950527405109</v>
      </c>
      <c r="WC846" s="58">
        <v>1.683506402530949</v>
      </c>
      <c r="WD846" s="58">
        <v>1.9270702231985846</v>
      </c>
      <c r="WE846" s="58">
        <v>1.9695181212434991</v>
      </c>
      <c r="WF846" s="58">
        <v>1.9208555678840831</v>
      </c>
      <c r="WG846" s="58">
        <v>1.591261362106106</v>
      </c>
      <c r="WH846" s="58">
        <v>1.5224822171604138</v>
      </c>
      <c r="WI846" s="58">
        <v>1.4386426159447545</v>
      </c>
      <c r="WJ846" s="58">
        <v>1.3597982936194355</v>
      </c>
      <c r="WK846" s="58">
        <v>1.3177132632317596</v>
      </c>
      <c r="WL846" s="58">
        <v>1.3625358142945609</v>
      </c>
      <c r="WM846" s="58">
        <v>1.3700147247439316</v>
      </c>
      <c r="WN846" s="58">
        <v>1.6001865600191847</v>
      </c>
      <c r="WO846" s="58">
        <v>1.7624232825556365</v>
      </c>
      <c r="WP846" s="58">
        <v>1.6126723238524086</v>
      </c>
      <c r="WQ846" s="58">
        <v>1.6361909707243234</v>
      </c>
      <c r="WR846" s="58">
        <v>1.5899985923888533</v>
      </c>
      <c r="WS846" s="58">
        <v>1.3228876295716574</v>
      </c>
      <c r="WT846" s="58">
        <v>1.2712445005544495</v>
      </c>
      <c r="WU846" s="58">
        <v>1.2079139856717138</v>
      </c>
      <c r="WV846" s="58">
        <v>1.1519746567332387</v>
      </c>
      <c r="WW846" s="58">
        <v>1.1279430600283982</v>
      </c>
      <c r="WX846" s="58">
        <v>1.1640996956991057</v>
      </c>
      <c r="WY846" s="58">
        <v>1.1636547850488852</v>
      </c>
      <c r="WZ846" s="58">
        <v>1.373154356344837</v>
      </c>
      <c r="XA846" s="58">
        <v>1.483244300355971</v>
      </c>
      <c r="XB846" s="58">
        <v>1.5881296719131308</v>
      </c>
      <c r="XC846" s="58">
        <v>1.6160980100202624</v>
      </c>
      <c r="XD846" s="58">
        <v>1.5737765348196386</v>
      </c>
      <c r="XE846" s="58">
        <v>1.3100593334743844</v>
      </c>
      <c r="XF846" s="58">
        <v>1.2604283853985372</v>
      </c>
      <c r="XG846" s="58">
        <v>1.200198761123016</v>
      </c>
      <c r="XH846" s="58">
        <v>1.1425829703812735</v>
      </c>
      <c r="XI846" s="58">
        <v>1.1165279192736013</v>
      </c>
      <c r="XJ846" s="58">
        <v>1.1507753300218617</v>
      </c>
      <c r="XK846" s="58">
        <v>1.1499135274918886</v>
      </c>
      <c r="XL846" s="58">
        <v>1.3388202959134365</v>
      </c>
      <c r="XM846" s="58">
        <v>1.4548582995196893</v>
      </c>
      <c r="XN846" s="58">
        <v>1.7134483405228564</v>
      </c>
      <c r="XO846" s="58">
        <v>1.7425269267086398</v>
      </c>
      <c r="XP846" s="58">
        <v>1.6959636570510601</v>
      </c>
      <c r="XQ846" s="58">
        <v>1.4115467949111349</v>
      </c>
      <c r="XR846" s="58">
        <v>1.3557937549141932</v>
      </c>
      <c r="XS846" s="58">
        <v>1.2867729134937991</v>
      </c>
      <c r="XT846" s="58">
        <v>1.2233872717703456</v>
      </c>
      <c r="XU846" s="58">
        <v>1.1930944819192997</v>
      </c>
      <c r="XV846" s="58">
        <v>1.2304645699409922</v>
      </c>
      <c r="XW846" s="58">
        <v>1.2315614262280494</v>
      </c>
      <c r="XX846" s="58">
        <v>1.4433502714105919</v>
      </c>
      <c r="XY846" s="58">
        <v>1.5708433222557483</v>
      </c>
      <c r="XZ846" s="58">
        <v>1.8371961143117765</v>
      </c>
      <c r="YA846" s="58">
        <v>1.8678657557849982</v>
      </c>
      <c r="YB846" s="58">
        <v>1.8163716313501326</v>
      </c>
      <c r="YC846" s="58">
        <v>1.5115700151403062</v>
      </c>
      <c r="YD846" s="58">
        <v>1.4497354991527063</v>
      </c>
      <c r="YE846" s="58">
        <v>1.371899003362282</v>
      </c>
      <c r="YF846" s="58">
        <v>1.3027714385798288</v>
      </c>
      <c r="YG846" s="58">
        <v>1.2681565898776694</v>
      </c>
      <c r="YH846" s="58">
        <v>1.3086295625156732</v>
      </c>
      <c r="YI846" s="58">
        <v>1.3117508352537259</v>
      </c>
      <c r="YJ846" s="58">
        <v>1.5466895481282814</v>
      </c>
      <c r="YK846" s="58">
        <v>1.6856670986638518</v>
      </c>
      <c r="YL846" s="58">
        <v>1.4899419830901337</v>
      </c>
      <c r="YM846" s="58">
        <v>1.6057800195804124</v>
      </c>
      <c r="YN846" s="58">
        <v>1.6629297551841322</v>
      </c>
      <c r="YO846" s="58">
        <v>1.509127280574984</v>
      </c>
      <c r="YP846" s="58">
        <v>1.651065125678429</v>
      </c>
      <c r="YQ846" s="58">
        <v>1.7001183911988647</v>
      </c>
      <c r="YR846" s="58">
        <v>1.5641049997030101</v>
      </c>
      <c r="YS846" s="58">
        <v>1.3791373918191334</v>
      </c>
      <c r="YT846" s="58">
        <v>1.3732715029643301</v>
      </c>
      <c r="YU846" s="58">
        <v>1.417514188911408</v>
      </c>
      <c r="YV846" s="58">
        <v>1.5953975694322331</v>
      </c>
      <c r="YW846" s="58">
        <v>1.6779734595805023</v>
      </c>
      <c r="YX846" s="58">
        <v>1.9291779314411432</v>
      </c>
      <c r="YY846" s="58">
        <v>1.9676526071451164</v>
      </c>
      <c r="YZ846" s="58">
        <v>1.9151104999501802</v>
      </c>
      <c r="ZA846" s="58">
        <v>1.594434154406317</v>
      </c>
      <c r="ZB846" s="58">
        <v>1.56867381185232</v>
      </c>
      <c r="ZC846" s="58">
        <v>1.4463708653171838</v>
      </c>
      <c r="ZD846" s="58">
        <v>1.3695531073333276</v>
      </c>
      <c r="ZE846" s="58">
        <v>1.3281831450218007</v>
      </c>
      <c r="ZF846" s="58">
        <v>1.3693803523597945</v>
      </c>
      <c r="ZG846" s="58">
        <v>1.3740090750138976</v>
      </c>
      <c r="ZH846" s="58">
        <v>1.6066899962811143</v>
      </c>
      <c r="ZI846" s="58">
        <v>1.7643386982573173</v>
      </c>
      <c r="ZJ846" s="58">
        <v>1.5745278396722306</v>
      </c>
      <c r="ZK846" s="58">
        <v>1.6221804654915222</v>
      </c>
      <c r="ZL846" s="58">
        <v>1.5750834108750078</v>
      </c>
      <c r="ZM846" s="58">
        <v>1.2730813331014152</v>
      </c>
      <c r="ZN846" s="58">
        <v>1.2133116084333193</v>
      </c>
      <c r="ZO846" s="58">
        <v>1.1560536663027476</v>
      </c>
      <c r="ZP846" s="58">
        <v>1.0956429021561509</v>
      </c>
      <c r="ZQ846" s="58">
        <v>1.0688986745784943</v>
      </c>
      <c r="ZR846" s="58">
        <v>1.1163258362709412</v>
      </c>
      <c r="ZS846" s="58">
        <v>1.1274822433676883</v>
      </c>
      <c r="ZT846" s="58">
        <v>1.3252249382646391</v>
      </c>
      <c r="ZU846" s="58">
        <v>1.4558220034271259</v>
      </c>
      <c r="ZV846" s="58">
        <v>1.4254284309734484</v>
      </c>
      <c r="ZW846" s="58">
        <v>1.4722146276924177</v>
      </c>
      <c r="ZX846" s="58">
        <v>1.4323942317240532</v>
      </c>
      <c r="ZY846" s="58">
        <v>1.1601289064465976</v>
      </c>
      <c r="ZZ846" s="58">
        <v>1.1104019092999433</v>
      </c>
      <c r="AAA846" s="58">
        <v>1.0649616860165612</v>
      </c>
      <c r="AAB846" s="58">
        <v>1.0098404854185505</v>
      </c>
      <c r="AAC846" s="58">
        <v>0.98575882698336814</v>
      </c>
      <c r="AAD846" s="58">
        <v>1.0263671808149422</v>
      </c>
      <c r="AAE846" s="58">
        <v>1.0337843557684545</v>
      </c>
      <c r="AAF846" s="58">
        <v>1.1925663636211468</v>
      </c>
      <c r="AAG846" s="58">
        <v>1.3141277460592047</v>
      </c>
      <c r="AAH846" s="58">
        <v>1.5518009759432021</v>
      </c>
      <c r="AAI846" s="58">
        <v>1.6033136863593622</v>
      </c>
      <c r="AAJ846" s="58">
        <v>1.5597497785860206</v>
      </c>
      <c r="AAK846" s="58">
        <v>1.2610917764224503</v>
      </c>
      <c r="AAL846" s="58">
        <v>1.2030467469871073</v>
      </c>
      <c r="AAM846" s="58">
        <v>1.1482789971728042</v>
      </c>
      <c r="AAN846" s="58">
        <v>1.0863634122865582</v>
      </c>
      <c r="AAO846" s="58">
        <v>1.0577799589811079</v>
      </c>
      <c r="AAP846" s="58">
        <v>1.1034656629126398</v>
      </c>
      <c r="AAQ846" s="58">
        <v>1.1142552625817355</v>
      </c>
      <c r="AAR846" s="58">
        <v>1.2938729412262751</v>
      </c>
      <c r="AAS846" s="58">
        <v>1.4294809572560359</v>
      </c>
      <c r="AAT846" s="58">
        <v>1.6769043376316226</v>
      </c>
      <c r="AAU846" s="58">
        <v>1.7331406991505727</v>
      </c>
      <c r="AAV846" s="58">
        <v>1.6858637706480608</v>
      </c>
      <c r="AAW846" s="58">
        <v>1.3609111886552276</v>
      </c>
      <c r="AAX846" s="58">
        <v>1.2943523776099073</v>
      </c>
      <c r="AAY846" s="58">
        <v>1.2299731736692259</v>
      </c>
      <c r="AAZ846" s="58">
        <v>1.1611850807925297</v>
      </c>
      <c r="ABA846" s="58">
        <v>1.1279620080918957</v>
      </c>
      <c r="ABB846" s="58">
        <v>1.1787832285761104</v>
      </c>
      <c r="ABC846" s="58">
        <v>1.1931159371701057</v>
      </c>
      <c r="ABD846" s="58">
        <v>1.3938136311499307</v>
      </c>
      <c r="ABE846" s="58">
        <v>1.5436131595656883</v>
      </c>
      <c r="ABF846" s="58">
        <v>1.6695254441607124</v>
      </c>
      <c r="ABG846" s="58">
        <v>1.7117858477501464</v>
      </c>
      <c r="ABH846" s="58">
        <v>1.6627823768372381</v>
      </c>
      <c r="ABI846" s="58">
        <v>1.3676364875331881</v>
      </c>
      <c r="ABJ846" s="58">
        <v>1.3381029415347461</v>
      </c>
      <c r="ABK846" s="58">
        <v>1.2479508514546755</v>
      </c>
      <c r="ABL846" s="58">
        <v>1.184928349543994</v>
      </c>
      <c r="ABM846" s="58">
        <v>1.1547322314046502</v>
      </c>
      <c r="ABN846" s="58">
        <v>1.1953538458784032</v>
      </c>
      <c r="ABO846" s="58">
        <v>1.2005181717228888</v>
      </c>
      <c r="ABP846" s="58">
        <v>1.4050196523767822</v>
      </c>
      <c r="ABQ846" s="58">
        <v>1.5377626922094929</v>
      </c>
      <c r="ABR846" s="58">
        <v>1.6495605618689759</v>
      </c>
      <c r="ABS846" s="58">
        <v>1.7106511765561749</v>
      </c>
      <c r="ABT846" s="58">
        <v>1.6678164652427612</v>
      </c>
      <c r="ABU846" s="58">
        <v>1.3470553879459715</v>
      </c>
      <c r="ABV846" s="58">
        <v>1.2829474494718431</v>
      </c>
      <c r="ABW846" s="58">
        <v>1.2221234062009663</v>
      </c>
      <c r="ABX846" s="58">
        <v>1.1516338366363388</v>
      </c>
      <c r="ABY846" s="58">
        <v>1.1163963976383846</v>
      </c>
      <c r="ABZ846" s="58">
        <v>1.1649640139627429</v>
      </c>
      <c r="ACA846" s="58">
        <v>1.1785621354516189</v>
      </c>
      <c r="ACB846" s="58">
        <v>1.356039353237471</v>
      </c>
      <c r="ACC846" s="58">
        <v>1.5117160490021342</v>
      </c>
      <c r="ACD846" s="58">
        <v>1.5577106428101943</v>
      </c>
      <c r="ACE846" s="58">
        <v>1.5989375524009257</v>
      </c>
      <c r="ACF846" s="58">
        <v>1.5619786872051298</v>
      </c>
      <c r="ACG846" s="58">
        <v>1.2894519256236205</v>
      </c>
      <c r="ACH846" s="58">
        <v>1.2375891329578406</v>
      </c>
      <c r="ACI846" s="58">
        <v>1.1797167426369204</v>
      </c>
      <c r="ACJ846" s="58">
        <v>1.1181748258021855</v>
      </c>
      <c r="ACK846" s="58">
        <v>1.0904597354260479</v>
      </c>
      <c r="ACL846" s="58">
        <v>1.127298280254303</v>
      </c>
      <c r="ACM846" s="58">
        <v>1.1294210853315241</v>
      </c>
      <c r="ACN846" s="58">
        <v>1.2943136148060648</v>
      </c>
      <c r="ACO846" s="58">
        <v>1.4224209909285259</v>
      </c>
      <c r="ACP846" s="58">
        <v>1.6814735466527997</v>
      </c>
      <c r="ACQ846" s="58">
        <v>1.7251275186864083</v>
      </c>
      <c r="ACR846" s="58">
        <v>1.6846079047925879</v>
      </c>
      <c r="ACS846" s="58">
        <v>1.3900846928945767</v>
      </c>
      <c r="ACT846" s="58">
        <v>1.331530595728869</v>
      </c>
      <c r="ACU846" s="58">
        <v>1.2647408566141478</v>
      </c>
      <c r="ACV846" s="58">
        <v>1.1967081942081885</v>
      </c>
      <c r="ACW846" s="58">
        <v>1.16405369131072</v>
      </c>
      <c r="ACX846" s="58">
        <v>1.2049805099104551</v>
      </c>
      <c r="ACY846" s="58">
        <v>1.2095834587930481</v>
      </c>
      <c r="ACZ846" s="58">
        <v>1.3951896664668859</v>
      </c>
      <c r="ADA846" s="58">
        <v>1.5359713333043112</v>
      </c>
      <c r="ADB846" s="58">
        <v>1.8037923898644659</v>
      </c>
      <c r="ADC846" s="58">
        <v>1.849724789057956</v>
      </c>
      <c r="ADD846" s="58">
        <v>1.8056046967344455</v>
      </c>
      <c r="ADE846" s="58">
        <v>1.4893761024146286</v>
      </c>
      <c r="ADF846" s="58">
        <v>1.4241391234444654</v>
      </c>
      <c r="ADG846" s="58">
        <v>1.3483644926933063</v>
      </c>
      <c r="ADH846" s="58">
        <v>1.27404886817159</v>
      </c>
      <c r="ADI846" s="58">
        <v>1.2362769736388359</v>
      </c>
      <c r="ADJ846" s="58">
        <v>1.2811189109861749</v>
      </c>
      <c r="ADK846" s="58">
        <v>1.2883177120760398</v>
      </c>
      <c r="ADL846" s="58">
        <v>1.4949117969325203</v>
      </c>
      <c r="ADM846" s="58">
        <v>1.648408972076056</v>
      </c>
      <c r="ADN846" s="58">
        <v>1.9247274962038248</v>
      </c>
      <c r="ADO846" s="58">
        <v>1.9728490690224636</v>
      </c>
      <c r="ADP846" s="58">
        <v>1.9250896131243911</v>
      </c>
      <c r="ADQ846" s="58">
        <v>1.5874284995222778</v>
      </c>
      <c r="ADR846" s="58">
        <v>1.515526741929027</v>
      </c>
      <c r="ADS846" s="58">
        <v>1.4307193602255399</v>
      </c>
      <c r="ADT846" s="58">
        <v>1.3501364679299734</v>
      </c>
      <c r="ADU846" s="58">
        <v>1.3074738623194289</v>
      </c>
      <c r="ADV846" s="58">
        <v>1.3558638868193378</v>
      </c>
      <c r="ADW846" s="58">
        <v>1.3657602093992471</v>
      </c>
      <c r="ADX846" s="58">
        <v>1.5935901848494247</v>
      </c>
      <c r="ADY846" s="58">
        <v>1.7598341499551984</v>
      </c>
      <c r="ADZ846" s="58">
        <v>2.044422885415869</v>
      </c>
      <c r="AEA846" s="58">
        <v>2.0946028048920184</v>
      </c>
      <c r="AEB846" s="58">
        <v>2.043165958559253</v>
      </c>
      <c r="AEC846" s="58">
        <v>1.684329044001416</v>
      </c>
      <c r="AED846" s="58">
        <v>1.605788023900337</v>
      </c>
      <c r="AEE846" s="58">
        <v>1.5119158689671062</v>
      </c>
      <c r="AEF846" s="58">
        <v>1.42508520650744</v>
      </c>
      <c r="AEG846" s="58">
        <v>1.3776587139553198</v>
      </c>
      <c r="AEH846" s="58">
        <v>1.4293769450409892</v>
      </c>
      <c r="AEI846" s="58">
        <v>1.4420253902822333</v>
      </c>
      <c r="AEJ846" s="58">
        <v>1.6913169120856988</v>
      </c>
      <c r="AEK846" s="58">
        <v>1.8703310175029486</v>
      </c>
      <c r="AEL846" s="58">
        <v>2.1629609172274304</v>
      </c>
      <c r="AEM846" s="58">
        <v>2.2150747204344401</v>
      </c>
      <c r="AEN846" s="58">
        <v>2.1599233183915385</v>
      </c>
      <c r="AEO846" s="58">
        <v>1.7801529076271889</v>
      </c>
      <c r="AEP846" s="58">
        <v>1.6950038548333597</v>
      </c>
      <c r="AEQ846" s="58">
        <v>1.592047782525531</v>
      </c>
      <c r="AER846" s="58">
        <v>1.4989917880249986</v>
      </c>
      <c r="AES846" s="58">
        <v>1.4467401504125255</v>
      </c>
      <c r="AET846" s="58">
        <v>1.5018591793153324</v>
      </c>
      <c r="AEU846" s="58">
        <v>1.5172105212792606</v>
      </c>
      <c r="AEV846" s="58">
        <v>1.7881699498817576</v>
      </c>
      <c r="AEW846" s="58">
        <v>1.9799711376825024</v>
      </c>
      <c r="AEX846" s="58">
        <v>1.5608800104829024</v>
      </c>
      <c r="AEY846" s="58">
        <v>1.597900547542966</v>
      </c>
      <c r="AEZ846" s="58">
        <v>1.5603096059142112</v>
      </c>
      <c r="AFA846" s="58">
        <v>1.2935196504236628</v>
      </c>
      <c r="AFB846" s="58">
        <v>1.2436543865973977</v>
      </c>
      <c r="AFC846" s="58">
        <v>1.1861119081017453</v>
      </c>
      <c r="AFD846" s="58">
        <v>1.1254912016362595</v>
      </c>
      <c r="AFE846" s="58">
        <v>1.0971398344024057</v>
      </c>
      <c r="AFF846" s="58">
        <v>1.1323234423905721</v>
      </c>
      <c r="AFG846" s="58">
        <v>1.1328779720572066</v>
      </c>
      <c r="AFH846" s="58">
        <v>1.2994118132824655</v>
      </c>
      <c r="AFI846" s="58">
        <v>1.4246775691442681</v>
      </c>
      <c r="AFJ846" s="58">
        <v>1.6843417113003767</v>
      </c>
      <c r="AFK846" s="58">
        <v>1.7233859335791653</v>
      </c>
      <c r="AFL846" s="58">
        <v>1.6821491677243268</v>
      </c>
      <c r="AFM846" s="58">
        <v>1.3941269108001821</v>
      </c>
      <c r="AFN846" s="58">
        <v>1.3379293279501125</v>
      </c>
      <c r="AFO846" s="58">
        <v>1.2716614167992273</v>
      </c>
      <c r="AFP846" s="58">
        <v>1.2049438430036177</v>
      </c>
      <c r="AFQ846" s="58">
        <v>1.1719960037290897</v>
      </c>
      <c r="AFR846" s="58">
        <v>1.2104691444410249</v>
      </c>
      <c r="AFS846" s="58">
        <v>1.2133105851175936</v>
      </c>
      <c r="AFT846" s="58">
        <v>1.4007888694843513</v>
      </c>
      <c r="AFU846" s="58">
        <v>1.5383500718962284</v>
      </c>
      <c r="AFV846" s="58">
        <v>1.8062970775410483</v>
      </c>
      <c r="AFW846" s="58">
        <v>1.8472168699801887</v>
      </c>
      <c r="AFX846" s="58">
        <v>1.8022891931623277</v>
      </c>
      <c r="AFY846" s="58">
        <v>1.4933389485284583</v>
      </c>
      <c r="AFZ846" s="58">
        <v>1.4308340641038446</v>
      </c>
      <c r="AGA846" s="58">
        <v>1.355794385097391</v>
      </c>
      <c r="AGB846" s="58">
        <v>1.2830009009762597</v>
      </c>
      <c r="AGC846" s="58">
        <v>1.245521692994227</v>
      </c>
      <c r="AGD846" s="58">
        <v>1.2871452858973316</v>
      </c>
      <c r="AGE846" s="58">
        <v>1.2923106724248261</v>
      </c>
      <c r="AGF846" s="58">
        <v>1.5010106377045034</v>
      </c>
      <c r="AGG846" s="58">
        <v>1.6508984762163381</v>
      </c>
      <c r="AGH846" s="58">
        <v>1.9270702231985846</v>
      </c>
      <c r="AGI846" s="58">
        <v>1.9695181212434991</v>
      </c>
      <c r="AGJ846" s="58">
        <v>1.9208555678840831</v>
      </c>
      <c r="AGK846" s="58">
        <v>1.591261362106106</v>
      </c>
      <c r="AGL846" s="58">
        <v>1.5224822171604138</v>
      </c>
      <c r="AGM846" s="58">
        <v>1.4386426159447545</v>
      </c>
      <c r="AGN846" s="58">
        <v>1.3597982936194355</v>
      </c>
      <c r="AGO846" s="58">
        <v>1.3177132632317596</v>
      </c>
      <c r="AGP846" s="58">
        <v>1.3625358142945609</v>
      </c>
      <c r="AGQ846" s="58">
        <v>1.3700147247439316</v>
      </c>
      <c r="AGR846" s="58">
        <v>1.6001865600191847</v>
      </c>
      <c r="AGS846" s="58">
        <v>1.7624232825556365</v>
      </c>
      <c r="AGT846" s="58">
        <v>2.0466702204805154</v>
      </c>
      <c r="AGU846" s="58">
        <v>2.0903965475251183</v>
      </c>
      <c r="AGV846" s="58">
        <v>2.0379562858796083</v>
      </c>
      <c r="AGW846" s="58">
        <v>1.6879842833643981</v>
      </c>
      <c r="AGX846" s="58">
        <v>1.6129699006184859</v>
      </c>
      <c r="AGY846" s="58">
        <v>1.5203167056784481</v>
      </c>
      <c r="AGZ846" s="58">
        <v>1.4354496875762539</v>
      </c>
      <c r="AHA846" s="58">
        <v>1.388694582396014</v>
      </c>
      <c r="AHB846" s="58">
        <v>1.4367081904731265</v>
      </c>
      <c r="AHC846" s="58">
        <v>1.4465373965082449</v>
      </c>
      <c r="AHD846" s="58">
        <v>1.6984081244709939</v>
      </c>
      <c r="AHE846" s="58">
        <v>1.8730088987908478</v>
      </c>
      <c r="AHF846" s="58">
        <v>2.1650890987560718</v>
      </c>
      <c r="AHG846" s="58">
        <v>2.2106613358888882</v>
      </c>
      <c r="AHH846" s="58">
        <v>2.1536850790748767</v>
      </c>
      <c r="AHI846" s="58">
        <v>1.7835856007168067</v>
      </c>
      <c r="AHJ846" s="58">
        <v>1.7023794718046836</v>
      </c>
      <c r="AHK846" s="58">
        <v>1.6009106671616438</v>
      </c>
      <c r="AHL846" s="58">
        <v>1.5100513866044369</v>
      </c>
      <c r="AHM846" s="58">
        <v>1.458570474867225</v>
      </c>
      <c r="AHN846" s="58">
        <v>1.5097336009216853</v>
      </c>
      <c r="AHO846" s="58">
        <v>1.5219755492212059</v>
      </c>
      <c r="AHP846" s="58">
        <v>1.7957528217612593</v>
      </c>
      <c r="AHQ846" s="58">
        <v>1.9827271424550639</v>
      </c>
      <c r="AHR846" s="58">
        <v>1.5635870199738529</v>
      </c>
      <c r="AHS846" s="58">
        <v>1.5960050493162017</v>
      </c>
      <c r="AHT846" s="58">
        <v>1.557554477250424</v>
      </c>
      <c r="AHU846" s="58">
        <v>1.2972310373771114</v>
      </c>
      <c r="AHV846" s="58">
        <v>1.2496122702426247</v>
      </c>
      <c r="AHW846" s="58">
        <v>1.1924835365743185</v>
      </c>
      <c r="AHX846" s="58">
        <v>1.1331912840293086</v>
      </c>
      <c r="AHY846" s="58">
        <v>1.1051127785188042</v>
      </c>
      <c r="AHZ846" s="58">
        <v>1.137450964344618</v>
      </c>
      <c r="AIA846" s="58">
        <v>1.1361722699348917</v>
      </c>
      <c r="AIB846" s="58">
        <v>1.3044862354820363</v>
      </c>
      <c r="AIC846" s="58">
        <v>1.4264722986834073</v>
      </c>
      <c r="AID846" s="58">
        <v>1.6869589164026886</v>
      </c>
      <c r="AIE846" s="58">
        <v>1.7208795295626047</v>
      </c>
      <c r="AIF846" s="58">
        <v>1.6784597780596315</v>
      </c>
      <c r="AIG846" s="58">
        <v>1.3977140097183318</v>
      </c>
      <c r="AIH846" s="58">
        <v>1.3441469228102039</v>
      </c>
      <c r="AII846" s="58">
        <v>1.2785070780801233</v>
      </c>
      <c r="AIJ846" s="58">
        <v>1.2133411666980953</v>
      </c>
      <c r="AIK846" s="58">
        <v>1.1809084573432747</v>
      </c>
      <c r="AIL846" s="58">
        <v>1.2162267754822573</v>
      </c>
      <c r="AIM846" s="58">
        <v>1.2168488459330333</v>
      </c>
      <c r="AIN846" s="58">
        <v>1.4063442549667295</v>
      </c>
      <c r="AIO846" s="58">
        <v>1.5401992112864078</v>
      </c>
      <c r="AIP846" s="58">
        <v>1.8087828103033381</v>
      </c>
      <c r="AIQ846" s="58">
        <v>1.8446405906055678</v>
      </c>
      <c r="AIR846" s="58">
        <v>1.7976011702283956</v>
      </c>
      <c r="AIS846" s="58">
        <v>1.4967451578501305</v>
      </c>
      <c r="AIT846" s="58">
        <v>1.4372689523242781</v>
      </c>
      <c r="AIU846" s="58">
        <v>1.3630920576237731</v>
      </c>
      <c r="AIV846" s="58">
        <v>1.2920832508518287</v>
      </c>
      <c r="AIW846" s="58">
        <v>1.2552160895104854</v>
      </c>
      <c r="AIX846" s="58">
        <v>1.2934956262738211</v>
      </c>
      <c r="AIY846" s="58">
        <v>1.2960845910897727</v>
      </c>
      <c r="AIZ846" s="58">
        <v>1.5070425644200109</v>
      </c>
      <c r="AJA846" s="58">
        <v>1.6527876982531824</v>
      </c>
      <c r="AJB846" s="58">
        <v>1.9291779314411432</v>
      </c>
      <c r="AJC846" s="58">
        <v>1.9676526071451164</v>
      </c>
      <c r="AJD846" s="58">
        <v>1.9151104999501802</v>
      </c>
      <c r="AJE846" s="58">
        <v>1.594434154406317</v>
      </c>
      <c r="AJF846" s="58">
        <v>1.56867381185232</v>
      </c>
      <c r="AJG846" s="58">
        <v>1.4463708653171838</v>
      </c>
      <c r="AJH846" s="58">
        <v>1.3695531073333276</v>
      </c>
      <c r="AJI846" s="58">
        <v>1.3281831450218007</v>
      </c>
      <c r="AJJ846" s="58">
        <v>1.3693803523597945</v>
      </c>
      <c r="AJK846" s="58">
        <v>1.3740090750138976</v>
      </c>
      <c r="AJL846" s="58">
        <v>1.6066899962811143</v>
      </c>
      <c r="AJM846" s="58">
        <v>1.7643386982573173</v>
      </c>
      <c r="AJN846" s="58">
        <v>2.0482461948463557</v>
      </c>
      <c r="AJO846" s="58">
        <v>2.089898938537194</v>
      </c>
      <c r="AJP846" s="58">
        <v>2.0311009308785435</v>
      </c>
      <c r="AJQ846" s="58">
        <v>1.6908747822249917</v>
      </c>
      <c r="AJR846" s="58">
        <v>1.6647743404615378</v>
      </c>
      <c r="AJS846" s="58">
        <v>1.5284547241611475</v>
      </c>
      <c r="AJT846" s="58">
        <v>1.445864216886025</v>
      </c>
      <c r="AJU846" s="58">
        <v>1.3999328908325286</v>
      </c>
      <c r="AJV846" s="58">
        <v>1.4440052282616378</v>
      </c>
      <c r="AJW846" s="58">
        <v>1.4507337963974007</v>
      </c>
      <c r="AJX846" s="58">
        <v>1.7053808535246668</v>
      </c>
      <c r="AJY846" s="58">
        <v>1.8749370384471045</v>
      </c>
      <c r="AJZ846" s="58">
        <v>2.1660757500175487</v>
      </c>
      <c r="AKA846" s="58">
        <v>2.2109431321464532</v>
      </c>
      <c r="AKB846" s="58">
        <v>2.1468807682178115</v>
      </c>
      <c r="AKC846" s="58">
        <v>1.7861482116617409</v>
      </c>
      <c r="AKD846" s="58">
        <v>1.759857409710434</v>
      </c>
      <c r="AKE846" s="58">
        <v>1.6094382896431527</v>
      </c>
      <c r="AKF846" s="58">
        <v>1.5211128146813364</v>
      </c>
      <c r="AKG846" s="58">
        <v>1.4705697089323446</v>
      </c>
      <c r="AKH846" s="58">
        <v>1.5174757596161594</v>
      </c>
      <c r="AKI846" s="58">
        <v>1.526364495239211</v>
      </c>
      <c r="AKJ846" s="58">
        <v>1.8032108543129282</v>
      </c>
      <c r="AKK846" s="58">
        <v>1.9846549369627842</v>
      </c>
      <c r="AKL846" s="58">
        <v>1.2763290222746662</v>
      </c>
      <c r="AKM846" s="58">
        <v>1.3222487898933133</v>
      </c>
      <c r="AKN846" s="58">
        <v>1.2897050525730989</v>
      </c>
      <c r="AKO846" s="58">
        <v>1.04717647979178</v>
      </c>
      <c r="AKP846" s="58">
        <v>1.0074922101665673</v>
      </c>
      <c r="AKQ846" s="58">
        <v>0.97386970573037457</v>
      </c>
      <c r="AKR846" s="58">
        <v>0.92403806868095018</v>
      </c>
      <c r="AKS846" s="58">
        <v>0.90261897938824209</v>
      </c>
      <c r="AKT846" s="58">
        <v>0.93640852535894337</v>
      </c>
      <c r="AKU846" s="58">
        <v>0.94008646816922048</v>
      </c>
      <c r="AKV846" s="58">
        <v>1.0599077889776543</v>
      </c>
      <c r="AKW846" s="58">
        <v>1.1724334886912837</v>
      </c>
      <c r="AKX846" s="58">
        <v>1.4020725610894667</v>
      </c>
      <c r="AKY846" s="58">
        <v>1.4530571517169915</v>
      </c>
      <c r="AKZ846" s="58">
        <v>1.4170552534380638</v>
      </c>
      <c r="ALA846" s="58">
        <v>1.1483505017506537</v>
      </c>
      <c r="ALB846" s="58">
        <v>1.1007368106581541</v>
      </c>
      <c r="ALC846" s="58">
        <v>1.058352168274999</v>
      </c>
      <c r="ALD846" s="58">
        <v>1.0017163354603631</v>
      </c>
      <c r="ALE846" s="58">
        <v>0.97583559423632971</v>
      </c>
      <c r="ALF846" s="58">
        <v>1.0144857419673474</v>
      </c>
      <c r="ALG846" s="58">
        <v>1.0212870849006079</v>
      </c>
      <c r="ALH846" s="58">
        <v>1.1600516267817342</v>
      </c>
      <c r="ALI846" s="58">
        <v>1.2868129596607345</v>
      </c>
      <c r="ALJ846" s="58">
        <v>1.5264371320344128</v>
      </c>
      <c r="ALK846" s="58">
        <v>1.5824764062458745</v>
      </c>
      <c r="ALL846" s="58">
        <v>1.5430441176880556</v>
      </c>
      <c r="ALM846" s="58">
        <v>1.2482628185732465</v>
      </c>
      <c r="ALN846" s="58">
        <v>1.1924987746292435</v>
      </c>
      <c r="ALO846" s="58">
        <v>1.1410349196082854</v>
      </c>
      <c r="ALP846" s="58">
        <v>1.0775091050154169</v>
      </c>
      <c r="ALQ846" s="58">
        <v>1.0470158925749564</v>
      </c>
      <c r="ALR846" s="58">
        <v>1.0905954378649001</v>
      </c>
      <c r="ALS846" s="58">
        <v>1.1007116235138554</v>
      </c>
      <c r="ALT846" s="58">
        <v>1.2587044602778668</v>
      </c>
      <c r="ALU846" s="58">
        <v>1.3998572264616105</v>
      </c>
      <c r="ALV846" s="58">
        <v>1.6495605618689759</v>
      </c>
      <c r="ALW846" s="58">
        <v>1.7106511765561749</v>
      </c>
      <c r="ALX846" s="58">
        <v>1.6678164652427612</v>
      </c>
      <c r="ALY846" s="58">
        <v>1.3470553879459715</v>
      </c>
      <c r="ALZ846" s="58">
        <v>1.2829474494718431</v>
      </c>
      <c r="AMA846" s="58">
        <v>1.2221234062009663</v>
      </c>
      <c r="AMB846" s="58">
        <v>1.1516338366363388</v>
      </c>
      <c r="AMC846" s="58">
        <v>1.1163963976383846</v>
      </c>
      <c r="AMD846" s="58">
        <v>1.1649640139627429</v>
      </c>
      <c r="AME846" s="58">
        <v>1.1785621354516189</v>
      </c>
      <c r="AMF846" s="58">
        <v>1.356039353237471</v>
      </c>
      <c r="AMG846" s="58">
        <v>1.5117160490021342</v>
      </c>
      <c r="AMH846" s="58">
        <v>1.7715598000621904</v>
      </c>
      <c r="AMI846" s="58">
        <v>1.8376991322654641</v>
      </c>
      <c r="AMJ846" s="58">
        <v>1.7914899144654954</v>
      </c>
      <c r="AMK846" s="58">
        <v>1.444843096367606</v>
      </c>
      <c r="AML846" s="58">
        <v>1.3722200445030783</v>
      </c>
      <c r="AMM846" s="58">
        <v>1.3017844618242547</v>
      </c>
      <c r="AMN846" s="58">
        <v>1.2242670823913715</v>
      </c>
      <c r="AMO846" s="58">
        <v>1.1841691393698794</v>
      </c>
      <c r="AMP846" s="58">
        <v>1.2377753815375292</v>
      </c>
      <c r="AMQ846" s="58">
        <v>1.2550028330341747</v>
      </c>
      <c r="AMR846" s="58">
        <v>1.4521965492705065</v>
      </c>
      <c r="AMS846" s="58">
        <v>1.6225109591732372</v>
      </c>
      <c r="AMT846" s="58">
        <v>1.8925317630784515</v>
      </c>
      <c r="AMU846" s="58">
        <v>1.9637177573155535</v>
      </c>
      <c r="AMV846" s="58">
        <v>1.9141617322303881</v>
      </c>
      <c r="AMW846" s="58">
        <v>1.5417206077005445</v>
      </c>
      <c r="AMX846" s="58">
        <v>1.460429719722967</v>
      </c>
      <c r="AMY846" s="58">
        <v>1.3801559596263446</v>
      </c>
      <c r="AMZ846" s="58">
        <v>1.2955547085211483</v>
      </c>
      <c r="ANA846" s="58">
        <v>1.2504927639942665</v>
      </c>
      <c r="ANB846" s="58">
        <v>1.3091815628519161</v>
      </c>
      <c r="ANC846" s="58">
        <v>1.3301695252874486</v>
      </c>
      <c r="AND846" s="58">
        <v>1.5472917033442217</v>
      </c>
      <c r="ANE846" s="58">
        <v>1.7323423332009904</v>
      </c>
    </row>
    <row r="847" spans="1:1045" x14ac:dyDescent="0.35">
      <c r="A847" t="s">
        <v>76</v>
      </c>
      <c r="B847" s="3"/>
      <c r="C847" s="3"/>
      <c r="D847" s="3"/>
      <c r="E847" s="3"/>
      <c r="F847" s="3"/>
      <c r="G847" s="3"/>
      <c r="H847" s="3"/>
      <c r="I847" s="3"/>
      <c r="J847" s="3"/>
      <c r="K847" s="3"/>
      <c r="L847" s="3"/>
      <c r="M847" s="3"/>
      <c r="N847" s="3"/>
      <c r="O847" s="3"/>
      <c r="P847" s="3"/>
      <c r="Q847" s="3"/>
      <c r="R847" s="3"/>
      <c r="S847" s="3"/>
      <c r="T847" s="3"/>
      <c r="U847" s="3"/>
      <c r="V847" s="3"/>
      <c r="W847" s="3"/>
      <c r="X847" s="3"/>
      <c r="Y847" s="3"/>
      <c r="Z847" s="3"/>
      <c r="AA847" s="3"/>
      <c r="AB847" s="3"/>
      <c r="AC847" s="3"/>
      <c r="AD847" s="3"/>
      <c r="AE847" s="3"/>
      <c r="AF847" s="3"/>
      <c r="AG847" s="3"/>
      <c r="AH847" s="3"/>
      <c r="AI847" s="3"/>
      <c r="AJ847" s="3"/>
      <c r="AK847" s="3"/>
      <c r="AL847" s="3"/>
      <c r="AM847" s="3"/>
      <c r="AN847" s="3"/>
      <c r="AO847" s="3"/>
      <c r="AP847" s="3"/>
      <c r="AQ847" s="3"/>
      <c r="AR847" s="3"/>
      <c r="AS847" s="3"/>
      <c r="AT847" s="3"/>
      <c r="AU847" s="3"/>
      <c r="AV847" s="3"/>
      <c r="AW847" s="3"/>
      <c r="AX847" s="3"/>
      <c r="AY847" s="3"/>
      <c r="AZ847" s="3"/>
      <c r="BA847" s="3"/>
      <c r="BB847" s="3"/>
      <c r="BC847" s="3"/>
      <c r="BD847" s="3"/>
      <c r="BE847" s="3"/>
      <c r="BF847" s="3"/>
      <c r="BG847" s="3"/>
      <c r="BH847" s="3"/>
      <c r="BI847" s="3"/>
      <c r="BJ847" s="3"/>
      <c r="BK847" s="3"/>
      <c r="BL847" s="3"/>
      <c r="BM847" s="3"/>
      <c r="BN847" s="3"/>
      <c r="BO847" s="3"/>
      <c r="BP847" s="3"/>
      <c r="BQ847" s="3"/>
      <c r="BR847" s="3"/>
      <c r="BS847" s="3"/>
      <c r="BT847" s="3"/>
      <c r="BU847" s="3"/>
      <c r="BV847" s="3"/>
      <c r="BW847" s="3"/>
      <c r="BX847" s="3"/>
      <c r="BY847" s="3"/>
      <c r="BZ847" s="3"/>
      <c r="CA847" s="3"/>
      <c r="CB847" s="3"/>
      <c r="CC847" s="3"/>
      <c r="CD847" s="3"/>
      <c r="CE847" s="3"/>
      <c r="CF847" s="3"/>
      <c r="CG847" s="3"/>
      <c r="CH847" s="3"/>
      <c r="CI847" s="3"/>
      <c r="CJ847" s="3"/>
      <c r="CK847" s="3"/>
      <c r="CL847" s="3"/>
      <c r="CM847" s="3"/>
      <c r="CN847" s="3"/>
      <c r="CO847" s="3"/>
      <c r="CP847" s="3"/>
      <c r="CQ847" s="3"/>
      <c r="CR847" s="3"/>
      <c r="CS847" s="3"/>
      <c r="CT847" s="3"/>
      <c r="CU847" s="3"/>
      <c r="CV847" s="3"/>
      <c r="CW847" s="3"/>
      <c r="CX847" s="3"/>
      <c r="CY847" s="3"/>
      <c r="CZ847" s="3"/>
      <c r="DA847" s="3"/>
      <c r="DB847" s="3"/>
      <c r="DC847" s="3"/>
      <c r="DD847" s="3"/>
      <c r="DE847" s="3"/>
      <c r="DF847" s="3"/>
      <c r="DG847" s="3"/>
      <c r="DH847" s="3"/>
      <c r="DI847" s="3"/>
      <c r="DJ847" s="3"/>
      <c r="DK847" s="3"/>
      <c r="DL847" s="66"/>
      <c r="DM847" s="66"/>
      <c r="DN847" s="66"/>
      <c r="DO847" s="66"/>
      <c r="DP847" s="66"/>
      <c r="DQ847" s="66"/>
      <c r="DR847" s="66"/>
      <c r="DS847" s="66"/>
      <c r="DT847" s="66"/>
      <c r="DU847" s="66"/>
      <c r="DV847" s="66"/>
      <c r="DW847" s="66"/>
      <c r="DX847" s="66"/>
      <c r="DY847" s="66"/>
      <c r="DZ847" s="66"/>
      <c r="EA847" s="66"/>
      <c r="EB847" s="66"/>
      <c r="EC847" s="66"/>
      <c r="ED847" s="66"/>
      <c r="EE847" s="66"/>
      <c r="EF847" s="66"/>
      <c r="EG847" s="66"/>
      <c r="EH847" s="66"/>
      <c r="EI847" s="66"/>
      <c r="EJ847" s="66"/>
      <c r="EK847" s="66"/>
      <c r="EL847" s="66"/>
      <c r="EM847" s="66"/>
      <c r="EN847" s="66"/>
      <c r="EO847" s="66"/>
      <c r="EP847" s="66"/>
      <c r="EQ847" s="66"/>
      <c r="ER847" s="66"/>
      <c r="ES847" s="66"/>
      <c r="ET847" s="66"/>
      <c r="EU847" s="66"/>
      <c r="EV847" s="66"/>
      <c r="EW847" s="66"/>
      <c r="EX847" s="66"/>
      <c r="EY847" s="66"/>
      <c r="EZ847" s="66"/>
      <c r="FA847" s="66"/>
      <c r="FB847" s="66"/>
      <c r="FC847" s="66"/>
      <c r="FD847" s="66"/>
      <c r="FE847" s="66"/>
      <c r="FF847" s="66"/>
      <c r="FG847" s="66"/>
      <c r="FH847" s="66"/>
      <c r="FI847" s="66"/>
      <c r="FJ847" s="66"/>
      <c r="FK847" s="66"/>
      <c r="FL847" s="66"/>
      <c r="FM847" s="66"/>
      <c r="FN847" s="66"/>
      <c r="FO847" s="66"/>
      <c r="FP847" s="66"/>
      <c r="FQ847" s="66"/>
      <c r="FR847" s="66"/>
      <c r="FS847" s="66"/>
      <c r="FT847" s="66"/>
      <c r="FU847" s="66"/>
      <c r="FV847" s="66"/>
      <c r="FW847" s="66"/>
      <c r="FX847" s="66"/>
      <c r="FY847" s="66"/>
      <c r="FZ847" s="58">
        <v>1.2968255852997899</v>
      </c>
      <c r="GA847" s="58">
        <v>1.3397209120474891</v>
      </c>
      <c r="GB847" s="58">
        <v>1.3019209173242108</v>
      </c>
      <c r="GC847" s="58">
        <v>1.0577361855671146</v>
      </c>
      <c r="GD847" s="58">
        <v>1.0167563235693247</v>
      </c>
      <c r="GE847" s="58">
        <v>0.98057425311432334</v>
      </c>
      <c r="GF847" s="58">
        <v>0.93455099542178932</v>
      </c>
      <c r="GG847" s="58">
        <v>0.91740007704233006</v>
      </c>
      <c r="GH847" s="58">
        <v>0.95329115372163276</v>
      </c>
      <c r="GI847" s="58">
        <v>0.95662178243792495</v>
      </c>
      <c r="GJ847" s="58">
        <v>1.1054953201329885</v>
      </c>
      <c r="GK847" s="58">
        <v>1.2061914700814103</v>
      </c>
      <c r="GL847" s="58">
        <v>1.4253151183589452</v>
      </c>
      <c r="GM847" s="58">
        <v>1.4726173383047481</v>
      </c>
      <c r="GN847" s="58">
        <v>1.4307930712542942</v>
      </c>
      <c r="GO847" s="58">
        <v>1.160082086317884</v>
      </c>
      <c r="GP847" s="58">
        <v>1.1109628357013557</v>
      </c>
      <c r="GQ847" s="58">
        <v>1.065669773744077</v>
      </c>
      <c r="GR847" s="58">
        <v>1.0131110309992208</v>
      </c>
      <c r="GS847" s="58">
        <v>0.99178720209280202</v>
      </c>
      <c r="GT847" s="58">
        <v>1.0327831307233604</v>
      </c>
      <c r="GU847" s="58">
        <v>1.0393030503450238</v>
      </c>
      <c r="GV847" s="58">
        <v>1.2101046783960974</v>
      </c>
      <c r="GW847" s="58">
        <v>1.3241547457379301</v>
      </c>
      <c r="GX847" s="58">
        <v>1.5524527403956336</v>
      </c>
      <c r="GY847" s="58">
        <v>1.6041402563980665</v>
      </c>
      <c r="GZ847" s="58">
        <v>1.5583202738966435</v>
      </c>
      <c r="HA847" s="58">
        <v>1.2611669512696069</v>
      </c>
      <c r="HB847" s="58">
        <v>1.2036815965522225</v>
      </c>
      <c r="HC847" s="58">
        <v>1.1489561502642929</v>
      </c>
      <c r="HD847" s="58">
        <v>1.0897634897118353</v>
      </c>
      <c r="HE847" s="58">
        <v>1.0641010490949918</v>
      </c>
      <c r="HF847" s="58">
        <v>1.1102721976551131</v>
      </c>
      <c r="HG847" s="58">
        <v>1.1201816766090458</v>
      </c>
      <c r="HH847" s="58">
        <v>1.313170151501432</v>
      </c>
      <c r="HI847" s="58">
        <v>1.4407686386469121</v>
      </c>
      <c r="HJ847" s="58">
        <v>1.6783779547735056</v>
      </c>
      <c r="HK847" s="58">
        <v>1.7344332790919286</v>
      </c>
      <c r="HL847" s="58">
        <v>1.6846462261003869</v>
      </c>
      <c r="HM847" s="58">
        <v>1.3611332135226482</v>
      </c>
      <c r="HN847" s="58">
        <v>1.2950829209413848</v>
      </c>
      <c r="HO847" s="58">
        <v>1.2306400725911562</v>
      </c>
      <c r="HP847" s="58">
        <v>1.1647284279495955</v>
      </c>
      <c r="HQ847" s="58">
        <v>1.1345823659278871</v>
      </c>
      <c r="HR847" s="58">
        <v>1.1859888385965283</v>
      </c>
      <c r="HS847" s="58">
        <v>1.19946283478335</v>
      </c>
      <c r="HT847" s="58">
        <v>1.4148711542556864</v>
      </c>
      <c r="HU847" s="58">
        <v>1.5561848234651658</v>
      </c>
      <c r="HV847" s="58">
        <v>1.8032042736440872</v>
      </c>
      <c r="HW847" s="58">
        <v>1.8636131773425857</v>
      </c>
      <c r="HX847" s="58">
        <v>1.8098875724525796</v>
      </c>
      <c r="HY847" s="58">
        <v>1.4600961164153279</v>
      </c>
      <c r="HZ847" s="58">
        <v>1.3853047894976755</v>
      </c>
      <c r="IA847" s="58">
        <v>1.3108893821582603</v>
      </c>
      <c r="IB847" s="58">
        <v>1.2381845154067435</v>
      </c>
      <c r="IC847" s="58">
        <v>1.2034266316177844</v>
      </c>
      <c r="ID847" s="58">
        <v>1.2601202899263382</v>
      </c>
      <c r="IE847" s="58">
        <v>1.2773132705786105</v>
      </c>
      <c r="IF847" s="58">
        <v>1.5153530748892297</v>
      </c>
      <c r="IG847" s="58">
        <v>1.6705263547546074</v>
      </c>
      <c r="IH847" s="58">
        <v>1.9270257496976642</v>
      </c>
      <c r="II847" s="58">
        <v>1.9917766302438187</v>
      </c>
      <c r="IJ847" s="58">
        <v>1.9341407225385965</v>
      </c>
      <c r="IK847" s="58">
        <v>1.5581505932005582</v>
      </c>
      <c r="IL847" s="58">
        <v>1.4744609862806795</v>
      </c>
      <c r="IM847" s="58">
        <v>1.3898427821814967</v>
      </c>
      <c r="IN847" s="58">
        <v>1.3102793741163341</v>
      </c>
      <c r="IO847" s="58">
        <v>1.2707953562091965</v>
      </c>
      <c r="IP847" s="58">
        <v>1.3328213285780048</v>
      </c>
      <c r="IQ847" s="58">
        <v>1.3538708850098544</v>
      </c>
      <c r="IR847" s="58">
        <v>1.6147358088860002</v>
      </c>
      <c r="IS847" s="58">
        <v>1.7838948422282448</v>
      </c>
      <c r="IT847" s="58">
        <v>1.2917405174903038</v>
      </c>
      <c r="IU847" s="58">
        <v>1.3355992010206503</v>
      </c>
      <c r="IV847" s="58">
        <v>1.2981340901271705</v>
      </c>
      <c r="IW847" s="58">
        <v>1.0551942929423093</v>
      </c>
      <c r="IX847" s="58">
        <v>1.0147708822965964</v>
      </c>
      <c r="IY847" s="58">
        <v>0.97917453439641144</v>
      </c>
      <c r="IZ847" s="58">
        <v>0.93346941305872322</v>
      </c>
      <c r="JA847" s="58">
        <v>0.91660973873374219</v>
      </c>
      <c r="JB847" s="58">
        <v>0.95215497195086174</v>
      </c>
      <c r="JC847" s="58">
        <v>0.95512537897304661</v>
      </c>
      <c r="JD847" s="58">
        <v>1.1028661068103585</v>
      </c>
      <c r="JE847" s="58">
        <v>1.2027450658660168</v>
      </c>
      <c r="JF847" s="5">
        <v>1.4194414785845662</v>
      </c>
      <c r="JG847" s="5">
        <v>1.4677915187943165</v>
      </c>
      <c r="JH847" s="5">
        <v>1.4263594080635096</v>
      </c>
      <c r="JI847" s="5">
        <v>1.1571034907765214</v>
      </c>
      <c r="JJ847" s="5">
        <v>1.1086359972485553</v>
      </c>
      <c r="JK847" s="5">
        <v>1.0640297116180135</v>
      </c>
      <c r="JL847" s="5">
        <v>1.0118429351607561</v>
      </c>
      <c r="JM847" s="5">
        <v>0.99085953202371091</v>
      </c>
      <c r="JN847" s="5">
        <v>1.031452132652426</v>
      </c>
      <c r="JO847" s="5">
        <v>1.0375520356483876</v>
      </c>
      <c r="JP847" s="5">
        <v>1.2070282337246345</v>
      </c>
      <c r="JQ847" s="5">
        <v>1.3201253216435791</v>
      </c>
      <c r="JR847" s="58">
        <v>1.5457843919560139</v>
      </c>
      <c r="JS847" s="58">
        <v>1.5985920924500046</v>
      </c>
      <c r="JT847" s="58">
        <v>1.5532229882030724</v>
      </c>
      <c r="JU847" s="58">
        <v>1.2577397125229124</v>
      </c>
      <c r="JV847" s="58">
        <v>1.2010039265382797</v>
      </c>
      <c r="JW847" s="58">
        <v>1.1470691551403225</v>
      </c>
      <c r="JX847" s="58">
        <v>1.0883035556839156</v>
      </c>
      <c r="JY847" s="58">
        <v>1.0630318542961985</v>
      </c>
      <c r="JZ847" s="58">
        <v>1.1087410521613781</v>
      </c>
      <c r="KA847" s="58">
        <v>1.1181695644540184</v>
      </c>
      <c r="KB847" s="58">
        <v>1.3096350891780231</v>
      </c>
      <c r="KC847" s="58">
        <v>1.4361421854122161</v>
      </c>
      <c r="KD847" s="58">
        <v>1.6709106472223672</v>
      </c>
      <c r="KE847" s="58">
        <v>1.7281467161758128</v>
      </c>
      <c r="KF847" s="58">
        <v>1.6788705268515425</v>
      </c>
      <c r="KG847" s="58">
        <v>1.3572467381616578</v>
      </c>
      <c r="KH847" s="58">
        <v>1.2920460322977501</v>
      </c>
      <c r="KI847" s="58">
        <v>1.2285002865431949</v>
      </c>
      <c r="KJ847" s="58">
        <v>1.1630718943680807</v>
      </c>
      <c r="KK847" s="58">
        <v>1.1333678627464294</v>
      </c>
      <c r="KL847" s="58">
        <v>1.1842527955982576</v>
      </c>
      <c r="KM847" s="58">
        <v>1.1971839005579921</v>
      </c>
      <c r="KN847" s="58">
        <v>1.4108674201243327</v>
      </c>
      <c r="KO847" s="58">
        <v>1.5509490815783424</v>
      </c>
      <c r="KP847" s="58">
        <v>1.7949352302385322</v>
      </c>
      <c r="KQ847" s="58">
        <v>1.8565739414632063</v>
      </c>
      <c r="KR847" s="58">
        <v>1.8034202974770095</v>
      </c>
      <c r="KS847" s="58">
        <v>1.4557409149867861</v>
      </c>
      <c r="KT847" s="58">
        <v>1.3819011541709183</v>
      </c>
      <c r="KU847" s="58">
        <v>1.3084915468100624</v>
      </c>
      <c r="KV847" s="58">
        <v>1.236327083883197</v>
      </c>
      <c r="KW847" s="58">
        <v>1.2020633745139619</v>
      </c>
      <c r="KX847" s="58">
        <v>1.2581750747922</v>
      </c>
      <c r="KY847" s="58">
        <v>1.2747624094486918</v>
      </c>
      <c r="KZ847" s="58">
        <v>1.5108716983638837</v>
      </c>
      <c r="LA847" s="58">
        <v>1.6646704826052263</v>
      </c>
      <c r="LB847" s="58">
        <v>1.9179533644230555</v>
      </c>
      <c r="LC847" s="58">
        <v>1.9839719251668286</v>
      </c>
      <c r="LD847" s="58">
        <v>1.9269700617781058</v>
      </c>
      <c r="LE847" s="58">
        <v>1.5533180964131821</v>
      </c>
      <c r="LF847" s="58">
        <v>1.4706837927903984</v>
      </c>
      <c r="LG847" s="58">
        <v>1.3871821388917993</v>
      </c>
      <c r="LH847" s="58">
        <v>1.3082171333495558</v>
      </c>
      <c r="LI847" s="58">
        <v>1.2692801838523371</v>
      </c>
      <c r="LJ847" s="58">
        <v>1.3306630625782672</v>
      </c>
      <c r="LK847" s="58">
        <v>1.3510435053177225</v>
      </c>
      <c r="LL847" s="58">
        <v>1.6097687162467058</v>
      </c>
      <c r="LM847" s="58">
        <v>1.777409167105527</v>
      </c>
      <c r="LN847" s="5">
        <v>1.3047833688916775</v>
      </c>
      <c r="LO847" s="5">
        <v>1.3457103757341355</v>
      </c>
      <c r="LP847" s="5">
        <v>1.3074237475470742</v>
      </c>
      <c r="LQ847" s="5">
        <v>1.0614299430992857</v>
      </c>
      <c r="LR847" s="5">
        <v>1.0196414749930884</v>
      </c>
      <c r="LS847" s="5">
        <v>0.98260825950863173</v>
      </c>
      <c r="LT847" s="5">
        <v>0.9361226986036123</v>
      </c>
      <c r="LU847" s="5">
        <v>0.91854855452531092</v>
      </c>
      <c r="LV847" s="5">
        <v>0.954942197521225</v>
      </c>
      <c r="LW847" s="5">
        <v>0.95879628660164351</v>
      </c>
      <c r="LX847" s="5">
        <v>1.1093159706626612</v>
      </c>
      <c r="LY847" s="5">
        <v>1.2111996175333513</v>
      </c>
      <c r="LZ847" s="58">
        <v>1.4334533996432144</v>
      </c>
      <c r="MA847" s="58">
        <v>1.4788315870539375</v>
      </c>
      <c r="MB847" s="58">
        <v>1.4365023401036277</v>
      </c>
      <c r="MC847" s="58">
        <v>1.1639176562033724</v>
      </c>
      <c r="MD847" s="58">
        <v>1.1139591335988703</v>
      </c>
      <c r="ME847" s="58">
        <v>1.0677817013995525</v>
      </c>
      <c r="MF847" s="58">
        <v>1.0147439709059383</v>
      </c>
      <c r="MG847" s="58">
        <v>0.99298176817298223</v>
      </c>
      <c r="MH847" s="58">
        <v>1.0344970698416023</v>
      </c>
      <c r="MI847" s="58">
        <v>1.0415578529242944</v>
      </c>
      <c r="MJ847" s="58">
        <v>1.2140662525712071</v>
      </c>
      <c r="MK847" s="58">
        <v>1.3293434755521554</v>
      </c>
      <c r="ML847" s="58">
        <v>1.5607271496253923</v>
      </c>
      <c r="MM847" s="58">
        <v>1.6105444887693741</v>
      </c>
      <c r="MN847" s="58">
        <v>1.5642040618881075</v>
      </c>
      <c r="MO847" s="58">
        <v>1.2651230122702355</v>
      </c>
      <c r="MP847" s="58">
        <v>1.2067724333670418</v>
      </c>
      <c r="MQ847" s="58">
        <v>1.1511343102858211</v>
      </c>
      <c r="MR847" s="58">
        <v>1.0914486903705676</v>
      </c>
      <c r="MS847" s="58">
        <v>1.0653352155286513</v>
      </c>
      <c r="MT847" s="58">
        <v>1.1120395969903145</v>
      </c>
      <c r="MU847" s="58">
        <v>1.1225042592860024</v>
      </c>
      <c r="MV847" s="58">
        <v>1.3172506763106928</v>
      </c>
      <c r="MW847" s="58">
        <v>1.4461089491794501</v>
      </c>
      <c r="MX847" s="58">
        <v>1.6867502152624134</v>
      </c>
      <c r="MY847" s="58">
        <v>1.7409965753151093</v>
      </c>
      <c r="MZ847" s="58">
        <v>1.690676174018741</v>
      </c>
      <c r="NA847" s="58">
        <v>1.3651907786642516</v>
      </c>
      <c r="NB847" s="58">
        <v>1.2982535019846286</v>
      </c>
      <c r="NC847" s="58">
        <v>1.232874057984046</v>
      </c>
      <c r="ND847" s="58">
        <v>1.1664578842940219</v>
      </c>
      <c r="NE847" s="58">
        <v>1.1358503287422432</v>
      </c>
      <c r="NF847" s="58">
        <v>1.1878013037815045</v>
      </c>
      <c r="NG847" s="58">
        <v>1.2018420940029286</v>
      </c>
      <c r="NH847" s="58">
        <v>1.4190511433511435</v>
      </c>
      <c r="NI847" s="58">
        <v>1.5616510487513451</v>
      </c>
      <c r="NJ847" s="58">
        <v>1.8116410195096824</v>
      </c>
      <c r="NK847" s="58">
        <v>1.8703077925207474</v>
      </c>
      <c r="NL847" s="58">
        <v>1.8160382319277177</v>
      </c>
      <c r="NM847" s="58">
        <v>1.4642381079304798</v>
      </c>
      <c r="NN847" s="58">
        <v>1.3885418021610672</v>
      </c>
      <c r="NO847" s="58">
        <v>1.313169833046604</v>
      </c>
      <c r="NP847" s="58">
        <v>1.2399510150635555</v>
      </c>
      <c r="NQ847" s="58">
        <v>1.2047231450305083</v>
      </c>
      <c r="NR847" s="58">
        <v>1.2619702749811164</v>
      </c>
      <c r="NS847" s="58">
        <v>1.2797392559257721</v>
      </c>
      <c r="NT847" s="58">
        <v>1.5196150679551095</v>
      </c>
      <c r="NU847" s="58">
        <v>1.6760955476903741</v>
      </c>
      <c r="NV847" s="58">
        <v>1.9354976461631119</v>
      </c>
      <c r="NW847" s="58">
        <v>1.9985774603901216</v>
      </c>
      <c r="NX847" s="58">
        <v>1.9403890656800669</v>
      </c>
      <c r="NY847" s="58">
        <v>1.5623615218347469</v>
      </c>
      <c r="NZ847" s="58">
        <v>1.4777523506555157</v>
      </c>
      <c r="OA847" s="58">
        <v>1.3921612089241118</v>
      </c>
      <c r="OB847" s="58">
        <v>1.3120763633327552</v>
      </c>
      <c r="OC847" s="58">
        <v>1.2721156380192165</v>
      </c>
      <c r="OD847" s="58">
        <v>1.3347019912548521</v>
      </c>
      <c r="OE847" s="58">
        <v>1.3563346021797984</v>
      </c>
      <c r="OF847" s="58">
        <v>1.619064024829163</v>
      </c>
      <c r="OG847" s="58">
        <v>1.789546309517843</v>
      </c>
      <c r="OH847" s="58">
        <v>1.328033313064698</v>
      </c>
      <c r="OI847" s="58">
        <v>1.3657584955251509</v>
      </c>
      <c r="OJ847" s="58">
        <v>1.3258430174302303</v>
      </c>
      <c r="OK847" s="58">
        <v>1.0737938605649939</v>
      </c>
      <c r="OL847" s="58">
        <v>1.0292988100861622</v>
      </c>
      <c r="OM847" s="58">
        <v>0.98941659498747758</v>
      </c>
      <c r="ON847" s="58">
        <v>0.9413835692461423</v>
      </c>
      <c r="OO847" s="58">
        <v>0.92239275310855484</v>
      </c>
      <c r="OP847" s="58">
        <v>0.96046863531818605</v>
      </c>
      <c r="OQ847" s="58">
        <v>0.96607490355325432</v>
      </c>
      <c r="OR847" s="58">
        <v>1.1221046534240693</v>
      </c>
      <c r="OS847" s="58">
        <v>1.2279630939555399</v>
      </c>
      <c r="OT847" s="58">
        <v>1.4589713202469397</v>
      </c>
      <c r="OU847" s="58">
        <v>1.5010111309154064</v>
      </c>
      <c r="OV847" s="58">
        <v>1.4568795666447591</v>
      </c>
      <c r="OW847" s="58">
        <v>1.17760741906316</v>
      </c>
      <c r="OX847" s="58">
        <v>1.1246534249645177</v>
      </c>
      <c r="OY847" s="58">
        <v>1.0753195257139141</v>
      </c>
      <c r="OZ847" s="58">
        <v>1.020572186722021</v>
      </c>
      <c r="PA847" s="58">
        <v>0.99724532275241851</v>
      </c>
      <c r="PB847" s="58">
        <v>1.04061437871023</v>
      </c>
      <c r="PC847" s="58">
        <v>1.0496056215536067</v>
      </c>
      <c r="PD847" s="58">
        <v>1.2282057712722743</v>
      </c>
      <c r="PE847" s="58">
        <v>1.34786285173436</v>
      </c>
      <c r="PF847" s="5">
        <v>1.5884751677481135</v>
      </c>
      <c r="PG847" s="5">
        <v>1.6348444360516163</v>
      </c>
      <c r="PH847" s="5">
        <v>1.5865292889517917</v>
      </c>
      <c r="PI847" s="5">
        <v>1.2801337944233773</v>
      </c>
      <c r="PJ847" s="5">
        <v>1.2185002573004016</v>
      </c>
      <c r="PK847" s="5">
        <v>1.1593990865682304</v>
      </c>
      <c r="PL847" s="5">
        <v>1.0978429664299896</v>
      </c>
      <c r="PM847" s="5">
        <v>1.0700180597487012</v>
      </c>
      <c r="PN847" s="5">
        <v>1.1187457589894856</v>
      </c>
      <c r="PO847" s="5">
        <v>1.1313170302932805</v>
      </c>
      <c r="PP847" s="5">
        <v>1.3327337506104961</v>
      </c>
      <c r="PQ847" s="5">
        <v>1.4663720605263475</v>
      </c>
      <c r="PR847" s="5">
        <v>1.7166943084191078</v>
      </c>
      <c r="PS847" s="5">
        <v>1.7674067509151874</v>
      </c>
      <c r="PT847" s="5">
        <v>1.714940234461235</v>
      </c>
      <c r="PU847" s="5">
        <v>1.3815181743833207</v>
      </c>
      <c r="PV847" s="5">
        <v>1.3110117580469691</v>
      </c>
      <c r="PW847" s="5">
        <v>1.2418635003318674</v>
      </c>
      <c r="PX847" s="5">
        <v>1.1734171026599429</v>
      </c>
      <c r="PY847" s="5">
        <v>1.1409524830882798</v>
      </c>
      <c r="PZ847" s="5">
        <v>1.1950945373261612</v>
      </c>
      <c r="QA847" s="5">
        <v>1.2114161103515648</v>
      </c>
      <c r="QB847" s="5">
        <v>1.4358711987173429</v>
      </c>
      <c r="QC847" s="5">
        <v>1.5836467710092643</v>
      </c>
      <c r="QD847" s="58">
        <v>1.8437503522382943</v>
      </c>
      <c r="QE847" s="58">
        <v>1.8988187240658863</v>
      </c>
      <c r="QF847" s="58">
        <v>1.8422326119141401</v>
      </c>
      <c r="QG847" s="58">
        <v>1.4818780506020768</v>
      </c>
      <c r="QH847" s="58">
        <v>1.4023276480562024</v>
      </c>
      <c r="QI847" s="58">
        <v>1.3228818564400839</v>
      </c>
      <c r="QJ847" s="58">
        <v>1.2474741870118313</v>
      </c>
      <c r="QK847" s="58">
        <v>1.2102446905866839</v>
      </c>
      <c r="QL847" s="58">
        <v>1.2698489871576342</v>
      </c>
      <c r="QM847" s="58">
        <v>1.2900710834900526</v>
      </c>
      <c r="QN847" s="58">
        <v>1.5377661106639968</v>
      </c>
      <c r="QO847" s="58">
        <v>1.6998136269910524</v>
      </c>
      <c r="QP847" s="58">
        <v>1.9697440558239363</v>
      </c>
      <c r="QQ847" s="58">
        <v>2.029180269756703</v>
      </c>
      <c r="QR847" s="58">
        <v>1.9685058018264376</v>
      </c>
      <c r="QS847" s="58">
        <v>1.5813102237183729</v>
      </c>
      <c r="QT847" s="58">
        <v>1.4925631541747242</v>
      </c>
      <c r="QU847" s="58">
        <v>1.402593892076025</v>
      </c>
      <c r="QV847" s="58">
        <v>1.320162601779181</v>
      </c>
      <c r="QW847" s="58">
        <v>1.278056697902842</v>
      </c>
      <c r="QX847" s="58">
        <v>1.3431647422098538</v>
      </c>
      <c r="QY847" s="58">
        <v>1.3674210768336346</v>
      </c>
      <c r="QZ847" s="58">
        <v>1.6385405464834701</v>
      </c>
      <c r="RA847" s="58">
        <v>1.8149772309134153</v>
      </c>
      <c r="RB847" s="58">
        <v>1.4253151183589452</v>
      </c>
      <c r="RC847" s="58">
        <v>1.4726173383047481</v>
      </c>
      <c r="RD847" s="58">
        <v>1.4307930712542942</v>
      </c>
      <c r="RE847" s="58">
        <v>1.160082086317884</v>
      </c>
      <c r="RF847" s="58">
        <v>1.1109628357013557</v>
      </c>
      <c r="RG847" s="58">
        <v>1.065669773744077</v>
      </c>
      <c r="RH847" s="58">
        <v>1.0131110309992208</v>
      </c>
      <c r="RI847" s="58">
        <v>0.99178720209280202</v>
      </c>
      <c r="RJ847" s="58">
        <v>1.0327831307233604</v>
      </c>
      <c r="RK847" s="58">
        <v>1.0393030503450238</v>
      </c>
      <c r="RL847" s="58">
        <v>1.2101046783960974</v>
      </c>
      <c r="RM847" s="58">
        <v>1.3241547457379301</v>
      </c>
      <c r="RN847" s="58">
        <v>1.5286620869927636</v>
      </c>
      <c r="RO847" s="58">
        <v>1.5844397850844842</v>
      </c>
      <c r="RP847" s="58">
        <v>1.5423989643737899</v>
      </c>
      <c r="RQ847" s="58">
        <v>1.2487972087540167</v>
      </c>
      <c r="RR847" s="58">
        <v>1.193288870282939</v>
      </c>
      <c r="RS847" s="58">
        <v>1.1414274945371445</v>
      </c>
      <c r="RT847" s="58">
        <v>1.0806780439080508</v>
      </c>
      <c r="RU847" s="58">
        <v>1.0531386893371528</v>
      </c>
      <c r="RV847" s="58">
        <v>1.0974118415397522</v>
      </c>
      <c r="RW847" s="58">
        <v>1.1068256880109817</v>
      </c>
      <c r="RX847" s="58">
        <v>1.2801447113449069</v>
      </c>
      <c r="RY847" s="58">
        <v>1.4130178134600846</v>
      </c>
      <c r="RZ847" s="58">
        <v>1.6526567318651129</v>
      </c>
      <c r="SA847" s="58">
        <v>1.7131319013319688</v>
      </c>
      <c r="SB847" s="58">
        <v>1.6674336580360174</v>
      </c>
      <c r="SC847" s="58">
        <v>1.347782959942107</v>
      </c>
      <c r="SD847" s="58">
        <v>1.2838899143513274</v>
      </c>
      <c r="SE847" s="58">
        <v>1.222576316461276</v>
      </c>
      <c r="SF847" s="58">
        <v>1.1550183930406508</v>
      </c>
      <c r="SG847" s="58">
        <v>1.1228942476004331</v>
      </c>
      <c r="SH847" s="58">
        <v>1.1722514663272277</v>
      </c>
      <c r="SI847" s="58">
        <v>1.1851616924453179</v>
      </c>
      <c r="SJ847" s="58">
        <v>1.3792903356470627</v>
      </c>
      <c r="SK847" s="58">
        <v>1.5262111757602315</v>
      </c>
      <c r="SL847" s="58">
        <v>1.7755692216295735</v>
      </c>
      <c r="SM847" s="58">
        <v>1.8407244780545935</v>
      </c>
      <c r="SN847" s="58">
        <v>1.7913947646505888</v>
      </c>
      <c r="SO847" s="58">
        <v>1.4457751772329868</v>
      </c>
      <c r="SP847" s="58">
        <v>1.3733210732707168</v>
      </c>
      <c r="SQ847" s="58">
        <v>1.3022999347101989</v>
      </c>
      <c r="SR847" s="58">
        <v>1.2278624953637598</v>
      </c>
      <c r="SS847" s="58">
        <v>1.1910296410111152</v>
      </c>
      <c r="ST847" s="58">
        <v>1.2455242647125191</v>
      </c>
      <c r="SU847" s="58">
        <v>1.2620840402897604</v>
      </c>
      <c r="SV847" s="58">
        <v>1.4772476840274025</v>
      </c>
      <c r="SW847" s="58">
        <v>1.6383505838803072</v>
      </c>
      <c r="SX847" s="58">
        <v>1.8974921707939227</v>
      </c>
      <c r="SY847" s="58">
        <v>1.9673130105030781</v>
      </c>
      <c r="SZ847" s="58">
        <v>1.9143777116101219</v>
      </c>
      <c r="TA847" s="58">
        <v>1.542867862195836</v>
      </c>
      <c r="TB847" s="58">
        <v>1.4616952037069035</v>
      </c>
      <c r="TC847" s="58">
        <v>1.3807361427680682</v>
      </c>
      <c r="TD847" s="58">
        <v>1.2993567397404666</v>
      </c>
      <c r="TE847" s="58">
        <v>1.2577047137705444</v>
      </c>
      <c r="TF847" s="58">
        <v>1.3173832209107776</v>
      </c>
      <c r="TG847" s="58">
        <v>1.3377289876727594</v>
      </c>
      <c r="TH847" s="58">
        <v>1.5741336175760139</v>
      </c>
      <c r="TI847" s="58">
        <v>1.7495356872777987</v>
      </c>
      <c r="TJ847" s="58">
        <v>1.8679585918901815</v>
      </c>
      <c r="TK847" s="58">
        <v>1.9428493907623374</v>
      </c>
      <c r="TL847" s="58">
        <v>1.8946147006816476</v>
      </c>
      <c r="TM847" s="58">
        <v>1.5275851311911139</v>
      </c>
      <c r="TN847" s="58">
        <v>1.4489294211331276</v>
      </c>
      <c r="TO847" s="58">
        <v>1.3716295033546397</v>
      </c>
      <c r="TP847" s="58">
        <v>1.2884341053645993</v>
      </c>
      <c r="TQ847" s="58">
        <v>1.2446140713318921</v>
      </c>
      <c r="TR847" s="58">
        <v>1.3019451132435502</v>
      </c>
      <c r="TS847" s="58">
        <v>1.3215870903356643</v>
      </c>
      <c r="TT847" s="58">
        <v>1.5335314262660276</v>
      </c>
      <c r="TU847" s="58">
        <v>1.7151765323273527</v>
      </c>
      <c r="TV847" s="58">
        <v>1.5457843919560139</v>
      </c>
      <c r="TW847" s="58">
        <v>1.5985920924500046</v>
      </c>
      <c r="TX847" s="58">
        <v>1.5532229882030724</v>
      </c>
      <c r="TY847" s="58">
        <v>1.2577397125229124</v>
      </c>
      <c r="TZ847" s="58">
        <v>1.2010039265382797</v>
      </c>
      <c r="UA847" s="58">
        <v>1.1470691551403225</v>
      </c>
      <c r="UB847" s="58">
        <v>1.0883035556839156</v>
      </c>
      <c r="UC847" s="58">
        <v>1.0630318542961985</v>
      </c>
      <c r="UD847" s="58">
        <v>1.1087410521613781</v>
      </c>
      <c r="UE847" s="58">
        <v>1.1181695644540184</v>
      </c>
      <c r="UF847" s="58">
        <v>1.3096350891780231</v>
      </c>
      <c r="UG847" s="58">
        <v>1.4361421854122161</v>
      </c>
      <c r="UH847" s="58">
        <v>1.5220925937536594</v>
      </c>
      <c r="UI847" s="58">
        <v>1.5789597407341813</v>
      </c>
      <c r="UJ847" s="58">
        <v>1.5373537357726161</v>
      </c>
      <c r="UK847" s="58">
        <v>1.245403503304376</v>
      </c>
      <c r="UL847" s="58">
        <v>1.1906357049814473</v>
      </c>
      <c r="UM847" s="58">
        <v>1.1395528627314324</v>
      </c>
      <c r="UN847" s="58">
        <v>1.0792302533835518</v>
      </c>
      <c r="UO847" s="58">
        <v>1.0520805040856065</v>
      </c>
      <c r="UP847" s="58">
        <v>1.095898466077716</v>
      </c>
      <c r="UQ847" s="58">
        <v>1.1048375664361374</v>
      </c>
      <c r="UR847" s="58">
        <v>1.2766979486413228</v>
      </c>
      <c r="US847" s="58">
        <v>1.4084802706524315</v>
      </c>
      <c r="UT847" s="58">
        <v>1.6453000435130216</v>
      </c>
      <c r="UU847" s="58">
        <v>1.7069225247758455</v>
      </c>
      <c r="UV847" s="58">
        <v>1.6617169446515643</v>
      </c>
      <c r="UW847" s="58">
        <v>1.3439345117591384</v>
      </c>
      <c r="UX847" s="58">
        <v>1.2808808205774942</v>
      </c>
      <c r="UY847" s="58">
        <v>1.2204505499663978</v>
      </c>
      <c r="UZ847" s="58">
        <v>1.1533756383986598</v>
      </c>
      <c r="VA847" s="58">
        <v>1.1216922503236408</v>
      </c>
      <c r="VB847" s="58">
        <v>1.1705355712656424</v>
      </c>
      <c r="VC847" s="58">
        <v>1.1829099301838388</v>
      </c>
      <c r="VD847" s="58">
        <v>1.375386610614318</v>
      </c>
      <c r="VE847" s="58">
        <v>1.521076054367128</v>
      </c>
      <c r="VF847" s="58">
        <v>1.7674225881852785</v>
      </c>
      <c r="VG847" s="58">
        <v>1.8337716706998708</v>
      </c>
      <c r="VH847" s="58">
        <v>1.7849935387963252</v>
      </c>
      <c r="VI847" s="58">
        <v>1.4414625898232476</v>
      </c>
      <c r="VJ847" s="58">
        <v>1.3699485923975736</v>
      </c>
      <c r="VK847" s="58">
        <v>1.2999178095999491</v>
      </c>
      <c r="VL847" s="58">
        <v>1.2260205139998601</v>
      </c>
      <c r="VM847" s="58">
        <v>1.189680421665424</v>
      </c>
      <c r="VN847" s="58">
        <v>1.2436016250080706</v>
      </c>
      <c r="VO847" s="58">
        <v>1.2595635933793088</v>
      </c>
      <c r="VP847" s="58">
        <v>1.4728782507853466</v>
      </c>
      <c r="VQ847" s="58">
        <v>1.6326072508227627</v>
      </c>
      <c r="VR847" s="58">
        <v>2.0769315253158207</v>
      </c>
      <c r="VS847" s="58">
        <v>2.1303994998813858</v>
      </c>
      <c r="VT847" s="58">
        <v>2.070919511703611</v>
      </c>
      <c r="VU847" s="58">
        <v>1.7046059653474823</v>
      </c>
      <c r="VV847" s="58">
        <v>1.6730403689233575</v>
      </c>
      <c r="VW847" s="58">
        <v>1.5277438768648437</v>
      </c>
      <c r="VX847" s="58">
        <v>1.4464646651712121</v>
      </c>
      <c r="VY847" s="58">
        <v>1.4022343464788192</v>
      </c>
      <c r="VZ847" s="58">
        <v>1.4516019505824125</v>
      </c>
      <c r="WA847" s="58">
        <v>1.462198286872761</v>
      </c>
      <c r="WB847" s="58">
        <v>1.7445674635183752</v>
      </c>
      <c r="WC847" s="58">
        <v>1.9115877696439036</v>
      </c>
      <c r="WD847" s="58">
        <v>1.8591546275376805</v>
      </c>
      <c r="WE847" s="58">
        <v>1.9352363415741161</v>
      </c>
      <c r="WF847" s="58">
        <v>1.8875905060280944</v>
      </c>
      <c r="WG847" s="58">
        <v>1.5228472040324434</v>
      </c>
      <c r="WH847" s="58">
        <v>1.4452213814250006</v>
      </c>
      <c r="WI847" s="58">
        <v>1.3690037242628417</v>
      </c>
      <c r="WJ847" s="58">
        <v>1.2864061724853069</v>
      </c>
      <c r="WK847" s="58">
        <v>1.2431301033361459</v>
      </c>
      <c r="WL847" s="58">
        <v>1.2998369430752907</v>
      </c>
      <c r="WM847" s="58">
        <v>1.3188271330995152</v>
      </c>
      <c r="WN847" s="58">
        <v>1.5288124931640963</v>
      </c>
      <c r="WO847" s="58">
        <v>1.7089401447165551</v>
      </c>
      <c r="WP847" s="58">
        <v>1.5607271496253923</v>
      </c>
      <c r="WQ847" s="58">
        <v>1.6105444887693741</v>
      </c>
      <c r="WR847" s="58">
        <v>1.5642040618881075</v>
      </c>
      <c r="WS847" s="58">
        <v>1.2651230122702355</v>
      </c>
      <c r="WT847" s="58">
        <v>1.2067724333670418</v>
      </c>
      <c r="WU847" s="58">
        <v>1.1511343102858211</v>
      </c>
      <c r="WV847" s="58">
        <v>1.0914486903705676</v>
      </c>
      <c r="WW847" s="58">
        <v>1.0653352155286513</v>
      </c>
      <c r="WX847" s="58">
        <v>1.1120395969903145</v>
      </c>
      <c r="WY847" s="58">
        <v>1.1225042592860024</v>
      </c>
      <c r="WZ847" s="58">
        <v>1.3172506763106928</v>
      </c>
      <c r="XA847" s="58">
        <v>1.4461089491794501</v>
      </c>
      <c r="XB847" s="58">
        <v>1.5368133751373949</v>
      </c>
      <c r="XC847" s="58">
        <v>1.5907653873705609</v>
      </c>
      <c r="XD847" s="58">
        <v>1.5482226630829667</v>
      </c>
      <c r="XE847" s="58">
        <v>1.2527145623170639</v>
      </c>
      <c r="XF847" s="58">
        <v>1.196351421300633</v>
      </c>
      <c r="XG847" s="58">
        <v>1.143591383575592</v>
      </c>
      <c r="XH847" s="58">
        <v>1.08234922735274</v>
      </c>
      <c r="XI847" s="58">
        <v>1.0543601475590252</v>
      </c>
      <c r="XJ847" s="58">
        <v>1.0991587289863842</v>
      </c>
      <c r="XK847" s="58">
        <v>1.109120578352391</v>
      </c>
      <c r="XL847" s="58">
        <v>1.2841233118846973</v>
      </c>
      <c r="XM847" s="58">
        <v>1.418255494929062</v>
      </c>
      <c r="XN847" s="58">
        <v>1.6609044956631016</v>
      </c>
      <c r="XO847" s="58">
        <v>1.7196146136781625</v>
      </c>
      <c r="XP847" s="58">
        <v>1.6734020236417817</v>
      </c>
      <c r="XQ847" s="58">
        <v>1.3518008239217567</v>
      </c>
      <c r="XR847" s="58">
        <v>1.2870314769305478</v>
      </c>
      <c r="XS847" s="58">
        <v>1.2247956651267815</v>
      </c>
      <c r="XT847" s="58">
        <v>1.1567334639014608</v>
      </c>
      <c r="XU847" s="58">
        <v>1.1241491540866169</v>
      </c>
      <c r="XV847" s="58">
        <v>1.1740428966831185</v>
      </c>
      <c r="XW847" s="58">
        <v>1.1875125835266989</v>
      </c>
      <c r="XX847" s="58">
        <v>1.3833659130211768</v>
      </c>
      <c r="XY847" s="58">
        <v>1.5315723512845398</v>
      </c>
      <c r="XZ847" s="58">
        <v>1.7838805901172861</v>
      </c>
      <c r="YA847" s="58">
        <v>1.8473368962190468</v>
      </c>
      <c r="YB847" s="58">
        <v>1.7974826086804274</v>
      </c>
      <c r="YC847" s="58">
        <v>1.4498766409525148</v>
      </c>
      <c r="YD847" s="58">
        <v>1.3765284566405689</v>
      </c>
      <c r="YE847" s="58">
        <v>1.3045654444506321</v>
      </c>
      <c r="YF847" s="58">
        <v>1.2296143012576799</v>
      </c>
      <c r="YG847" s="58">
        <v>1.1923128039992581</v>
      </c>
      <c r="YH847" s="58">
        <v>1.2473527795808308</v>
      </c>
      <c r="YI847" s="58">
        <v>1.2644811003372425</v>
      </c>
      <c r="YJ847" s="58">
        <v>1.4814032139787274</v>
      </c>
      <c r="YK847" s="58">
        <v>1.6438127473377642</v>
      </c>
      <c r="YL847" s="58">
        <v>2.0704238291929928</v>
      </c>
      <c r="YM847" s="58">
        <v>2.1345373557417524</v>
      </c>
      <c r="YN847" s="58">
        <v>2.074480006970798</v>
      </c>
      <c r="YO847" s="58">
        <v>1.7059312357572418</v>
      </c>
      <c r="YP847" s="58">
        <v>1.6717538612264979</v>
      </c>
      <c r="YQ847" s="58">
        <v>1.5240604513097233</v>
      </c>
      <c r="YR847" s="58">
        <v>1.442158629975435</v>
      </c>
      <c r="YS847" s="58">
        <v>1.3977477807028451</v>
      </c>
      <c r="YT847" s="58">
        <v>1.4480577611159453</v>
      </c>
      <c r="YU847" s="58">
        <v>1.459442476514262</v>
      </c>
      <c r="YV847" s="58">
        <v>1.7408989982614158</v>
      </c>
      <c r="YW847" s="58">
        <v>1.9073684579266197</v>
      </c>
      <c r="YX847" s="58">
        <v>1.8761788412062652</v>
      </c>
      <c r="YY847" s="58">
        <v>1.9494832170817418</v>
      </c>
      <c r="YZ847" s="58">
        <v>1.9007354170285031</v>
      </c>
      <c r="ZA847" s="58">
        <v>1.5317136540757175</v>
      </c>
      <c r="ZB847" s="58">
        <v>1.4521605264349007</v>
      </c>
      <c r="ZC847" s="58">
        <v>1.3739175502043073</v>
      </c>
      <c r="ZD847" s="58">
        <v>1.2902011995237996</v>
      </c>
      <c r="ZE847" s="58">
        <v>1.2459071625932965</v>
      </c>
      <c r="ZF847" s="58">
        <v>1.3037821236603389</v>
      </c>
      <c r="ZG847" s="58">
        <v>1.3239920570663732</v>
      </c>
      <c r="ZH847" s="58">
        <v>1.5376434015022273</v>
      </c>
      <c r="ZI847" s="58">
        <v>1.7206107765848995</v>
      </c>
      <c r="ZJ847" s="58">
        <v>1.5884751677481135</v>
      </c>
      <c r="ZK847" s="58">
        <v>1.6348444360516163</v>
      </c>
      <c r="ZL847" s="58">
        <v>1.5865292889517917</v>
      </c>
      <c r="ZM847" s="58">
        <v>1.2801337944233773</v>
      </c>
      <c r="ZN847" s="58">
        <v>1.2185002573004016</v>
      </c>
      <c r="ZO847" s="58">
        <v>1.1593990865682304</v>
      </c>
      <c r="ZP847" s="58">
        <v>1.0978429664299896</v>
      </c>
      <c r="ZQ847" s="58">
        <v>1.0700180597487012</v>
      </c>
      <c r="ZR847" s="58">
        <v>1.1187457589894856</v>
      </c>
      <c r="ZS847" s="58">
        <v>1.1313170302932805</v>
      </c>
      <c r="ZT847" s="58">
        <v>1.3327337506104961</v>
      </c>
      <c r="ZU847" s="58">
        <v>1.4663720605263475</v>
      </c>
      <c r="ZV847" s="58">
        <v>1.4379094837088746</v>
      </c>
      <c r="ZW847" s="58">
        <v>1.483529934874513</v>
      </c>
      <c r="ZX847" s="58">
        <v>1.4426411418055913</v>
      </c>
      <c r="ZY847" s="58">
        <v>1.1664322662418167</v>
      </c>
      <c r="ZZ847" s="58">
        <v>1.1150260902623756</v>
      </c>
      <c r="AAA847" s="58">
        <v>1.0679243374843075</v>
      </c>
      <c r="AAB847" s="58">
        <v>1.0117642973206911</v>
      </c>
      <c r="AAC847" s="58">
        <v>0.98670234632062903</v>
      </c>
      <c r="AAD847" s="58">
        <v>1.0284818387339849</v>
      </c>
      <c r="AAE847" s="58">
        <v>1.0371771875356122</v>
      </c>
      <c r="AAF847" s="58">
        <v>1.1991976708107854</v>
      </c>
      <c r="AAG847" s="58">
        <v>1.3235161493780132</v>
      </c>
      <c r="AAH847" s="58">
        <v>1.5654814371524357</v>
      </c>
      <c r="AAI847" s="58">
        <v>1.6157757823622674</v>
      </c>
      <c r="AAJ847" s="58">
        <v>1.571025646306542</v>
      </c>
      <c r="AAK847" s="58">
        <v>1.26801305097234</v>
      </c>
      <c r="AAL847" s="58">
        <v>1.2081255656835239</v>
      </c>
      <c r="AAM847" s="58">
        <v>1.1515452438528948</v>
      </c>
      <c r="AAN847" s="58">
        <v>1.0884858247656148</v>
      </c>
      <c r="AAO847" s="58">
        <v>1.0588250029900816</v>
      </c>
      <c r="AAP847" s="58">
        <v>1.105800762912946</v>
      </c>
      <c r="AAQ847" s="58">
        <v>1.1179962477685041</v>
      </c>
      <c r="AAR847" s="58">
        <v>1.3011507896356198</v>
      </c>
      <c r="AAS847" s="58">
        <v>1.439794269621792</v>
      </c>
      <c r="AAT847" s="58">
        <v>1.691776626300902</v>
      </c>
      <c r="AAU847" s="58">
        <v>1.7467541299599301</v>
      </c>
      <c r="AAV847" s="58">
        <v>1.6981715523202179</v>
      </c>
      <c r="AAW847" s="58">
        <v>1.3684506023846776</v>
      </c>
      <c r="AAX847" s="58">
        <v>1.2998856135474841</v>
      </c>
      <c r="AAY847" s="58">
        <v>1.2335433952505062</v>
      </c>
      <c r="AAZ847" s="58">
        <v>1.1635059274083197</v>
      </c>
      <c r="ABA847" s="58">
        <v>1.1291080884873712</v>
      </c>
      <c r="ABB847" s="58">
        <v>1.1813386757872677</v>
      </c>
      <c r="ABC847" s="58">
        <v>1.1972053006978451</v>
      </c>
      <c r="ABD847" s="58">
        <v>1.4017358268803557</v>
      </c>
      <c r="ABE847" s="58">
        <v>1.5548499784311427</v>
      </c>
      <c r="ABF847" s="58">
        <v>1.9590405030572464</v>
      </c>
      <c r="ABG847" s="58">
        <v>2.0207377170490473</v>
      </c>
      <c r="ABH847" s="58">
        <v>1.9631951807103221</v>
      </c>
      <c r="ABI847" s="58">
        <v>1.6163909151759257</v>
      </c>
      <c r="ABJ847" s="58">
        <v>1.5884743204441361</v>
      </c>
      <c r="ABK847" s="58">
        <v>1.4481320893755492</v>
      </c>
      <c r="ABL847" s="58">
        <v>1.3722020690399148</v>
      </c>
      <c r="ABM847" s="58">
        <v>1.3318288832049534</v>
      </c>
      <c r="ABN847" s="58">
        <v>1.3782860115562323</v>
      </c>
      <c r="ABO847" s="58">
        <v>1.3871772177251354</v>
      </c>
      <c r="ABP847" s="58">
        <v>1.6515851011098128</v>
      </c>
      <c r="ABQ847" s="58">
        <v>1.8054964561069058</v>
      </c>
      <c r="ABR847" s="58">
        <v>1.6640916846910692</v>
      </c>
      <c r="ABS847" s="58">
        <v>1.7239943058891058</v>
      </c>
      <c r="ABT847" s="58">
        <v>1.6798963311751112</v>
      </c>
      <c r="ABU847" s="58">
        <v>1.3544187556304605</v>
      </c>
      <c r="ABV847" s="58">
        <v>1.2883341705983824</v>
      </c>
      <c r="ABW847" s="58">
        <v>1.2255889198525545</v>
      </c>
      <c r="ABX847" s="58">
        <v>1.1538524898615978</v>
      </c>
      <c r="ABY847" s="58">
        <v>1.1174450602563046</v>
      </c>
      <c r="ABZ847" s="58">
        <v>1.1674084385315857</v>
      </c>
      <c r="ACA847" s="58">
        <v>1.1825287857689959</v>
      </c>
      <c r="ACB847" s="58">
        <v>1.3636604444125957</v>
      </c>
      <c r="ACC847" s="58">
        <v>1.5226439530484959</v>
      </c>
      <c r="ACD847" s="58">
        <v>1.5048714335898936</v>
      </c>
      <c r="ACE847" s="58">
        <v>1.564739313770902</v>
      </c>
      <c r="ACF847" s="58">
        <v>1.5264776548509362</v>
      </c>
      <c r="ACG847" s="58">
        <v>1.2364274662384265</v>
      </c>
      <c r="ACH847" s="58">
        <v>1.1828961440136552</v>
      </c>
      <c r="ACI847" s="58">
        <v>1.1338988388099962</v>
      </c>
      <c r="ACJ847" s="58">
        <v>1.071592598104266</v>
      </c>
      <c r="ACK847" s="58">
        <v>1.0421763295793136</v>
      </c>
      <c r="ACL847" s="58">
        <v>1.0845514854243914</v>
      </c>
      <c r="ACM847" s="58">
        <v>1.0934696994129178</v>
      </c>
      <c r="ACN847" s="58">
        <v>1.2471192711883816</v>
      </c>
      <c r="ACO847" s="58">
        <v>1.3852669882732571</v>
      </c>
      <c r="ACP847" s="58">
        <v>1.6269355089567199</v>
      </c>
      <c r="ACQ847" s="58">
        <v>1.6918305235720092</v>
      </c>
      <c r="ACR847" s="58">
        <v>1.6502210899716478</v>
      </c>
      <c r="ACS847" s="58">
        <v>1.3344327063615657</v>
      </c>
      <c r="ACT847" s="58">
        <v>1.27269690776127</v>
      </c>
      <c r="ACU847" s="58">
        <v>1.214512560331396</v>
      </c>
      <c r="ACV847" s="58">
        <v>1.1453083581317063</v>
      </c>
      <c r="ACW847" s="58">
        <v>1.1112061292729791</v>
      </c>
      <c r="ACX847" s="58">
        <v>1.1585140940579273</v>
      </c>
      <c r="ACY847" s="58">
        <v>1.1708605501072857</v>
      </c>
      <c r="ACZ847" s="58">
        <v>1.3437095170384388</v>
      </c>
      <c r="ADA847" s="58">
        <v>1.4962375280552971</v>
      </c>
      <c r="ADB847" s="58">
        <v>1.7479341696150599</v>
      </c>
      <c r="ADC847" s="58">
        <v>1.8178357787666013</v>
      </c>
      <c r="ADD847" s="58">
        <v>1.772901956848598</v>
      </c>
      <c r="ADE847" s="58">
        <v>1.4314542380506459</v>
      </c>
      <c r="ADF847" s="58">
        <v>1.3613373570437579</v>
      </c>
      <c r="ADG847" s="58">
        <v>1.2937104872621374</v>
      </c>
      <c r="ADH847" s="58">
        <v>1.2175404753207761</v>
      </c>
      <c r="ADI847" s="58">
        <v>1.1786326504044458</v>
      </c>
      <c r="ADJ847" s="58">
        <v>1.2309282394987002</v>
      </c>
      <c r="ADK847" s="58">
        <v>1.2468548100009103</v>
      </c>
      <c r="ADL847" s="58">
        <v>1.4391422931655753</v>
      </c>
      <c r="ADM847" s="58">
        <v>1.606174813006007</v>
      </c>
      <c r="ADN847" s="58">
        <v>1.8679585918901815</v>
      </c>
      <c r="ADO847" s="58">
        <v>1.9428493907623374</v>
      </c>
      <c r="ADP847" s="58">
        <v>1.8946147006816476</v>
      </c>
      <c r="ADQ847" s="58">
        <v>1.5275851311911139</v>
      </c>
      <c r="ADR847" s="58">
        <v>1.4489294211331276</v>
      </c>
      <c r="ADS847" s="58">
        <v>1.3716295033546397</v>
      </c>
      <c r="ADT847" s="58">
        <v>1.2884341053645993</v>
      </c>
      <c r="ADU847" s="58">
        <v>1.2446140713318921</v>
      </c>
      <c r="ADV847" s="58">
        <v>1.3019451132435502</v>
      </c>
      <c r="ADW847" s="58">
        <v>1.3215870903356643</v>
      </c>
      <c r="ADX847" s="58">
        <v>1.5335314262660276</v>
      </c>
      <c r="ADY847" s="58">
        <v>1.7151765323273527</v>
      </c>
      <c r="ADZ847" s="58">
        <v>1.9870854861176477</v>
      </c>
      <c r="AEA847" s="58">
        <v>2.0669506450292312</v>
      </c>
      <c r="AEB847" s="58">
        <v>2.015438583945333</v>
      </c>
      <c r="AEC847" s="58">
        <v>1.6229032264577894</v>
      </c>
      <c r="AED847" s="58">
        <v>1.535566795451069</v>
      </c>
      <c r="AEE847" s="58">
        <v>1.4483844135833031</v>
      </c>
      <c r="AEF847" s="58">
        <v>1.3581109607696999</v>
      </c>
      <c r="AEG847" s="58">
        <v>1.30928301791983</v>
      </c>
      <c r="AEH847" s="58">
        <v>1.3716915472290847</v>
      </c>
      <c r="AEI847" s="58">
        <v>1.3951703680386633</v>
      </c>
      <c r="AEJ847" s="58">
        <v>1.6269721831697805</v>
      </c>
      <c r="AEK847" s="58">
        <v>1.8233245606210835</v>
      </c>
      <c r="AEL847" s="58">
        <v>2.1053802410734699</v>
      </c>
      <c r="AEM847" s="58">
        <v>2.19020707107315</v>
      </c>
      <c r="AEN847" s="58">
        <v>2.1354410022497019</v>
      </c>
      <c r="AEO847" s="58">
        <v>1.7174744800299344</v>
      </c>
      <c r="AEP847" s="58">
        <v>1.6213289244971816</v>
      </c>
      <c r="AEQ847" s="58">
        <v>1.5240727312491715</v>
      </c>
      <c r="AER847" s="58">
        <v>1.4266743921270566</v>
      </c>
      <c r="AES847" s="58">
        <v>1.372752098169588</v>
      </c>
      <c r="AET847" s="58">
        <v>1.4402752851870153</v>
      </c>
      <c r="AEU847" s="58">
        <v>1.4677006646632382</v>
      </c>
      <c r="AEV847" s="58">
        <v>1.7195453134055836</v>
      </c>
      <c r="AEW847" s="58">
        <v>1.930688398247556</v>
      </c>
      <c r="AEX847" s="58">
        <v>1.4984007955513048</v>
      </c>
      <c r="AEY847" s="58">
        <v>1.5593273890183579</v>
      </c>
      <c r="AEZ847" s="58">
        <v>1.5214844833421597</v>
      </c>
      <c r="AFA847" s="58">
        <v>1.2330672940858398</v>
      </c>
      <c r="AFB847" s="58">
        <v>1.1802674834246147</v>
      </c>
      <c r="AFC847" s="58">
        <v>1.1320365703225423</v>
      </c>
      <c r="AFD847" s="58">
        <v>1.0701569510831879</v>
      </c>
      <c r="AFE847" s="58">
        <v>1.0411291538750145</v>
      </c>
      <c r="AFF847" s="58">
        <v>1.0830558799940537</v>
      </c>
      <c r="AFG847" s="58">
        <v>1.0915055684182562</v>
      </c>
      <c r="AFH847" s="58">
        <v>1.2437608081046223</v>
      </c>
      <c r="AFI847" s="58">
        <v>1.3808183558926472</v>
      </c>
      <c r="AFJ847" s="58">
        <v>1.6196894398036761</v>
      </c>
      <c r="AFK847" s="58">
        <v>1.6856983333758782</v>
      </c>
      <c r="AFL847" s="58">
        <v>1.6445633624515859</v>
      </c>
      <c r="AFM847" s="58">
        <v>1.330622285356619</v>
      </c>
      <c r="AFN847" s="58">
        <v>1.2697156088572386</v>
      </c>
      <c r="AFO847" s="58">
        <v>1.2124008133896009</v>
      </c>
      <c r="AFP847" s="58">
        <v>1.1436793824292391</v>
      </c>
      <c r="AFQ847" s="58">
        <v>1.1100166379008525</v>
      </c>
      <c r="AFR847" s="58">
        <v>1.1568183469330273</v>
      </c>
      <c r="AFS847" s="58">
        <v>1.1686359598096856</v>
      </c>
      <c r="AFT847" s="58">
        <v>1.3399058011043035</v>
      </c>
      <c r="AFU847" s="58">
        <v>1.4912030271559136</v>
      </c>
      <c r="AFV847" s="58">
        <v>1.7399099461320247</v>
      </c>
      <c r="AFW847" s="58">
        <v>1.8109693999365353</v>
      </c>
      <c r="AFX847" s="58">
        <v>1.7665667801156408</v>
      </c>
      <c r="AFY847" s="58">
        <v>1.4271842646597088</v>
      </c>
      <c r="AFZ847" s="58">
        <v>1.3579960306242291</v>
      </c>
      <c r="AGA847" s="58">
        <v>1.2913440723898357</v>
      </c>
      <c r="AGB847" s="58">
        <v>1.2157139441165234</v>
      </c>
      <c r="AGC847" s="58">
        <v>1.1772974688168858</v>
      </c>
      <c r="AGD847" s="58">
        <v>1.2290281752239409</v>
      </c>
      <c r="AGE847" s="58">
        <v>1.2443647773099258</v>
      </c>
      <c r="AGF847" s="58">
        <v>1.4348848032068096</v>
      </c>
      <c r="AGG847" s="58">
        <v>1.6005440190402993</v>
      </c>
      <c r="AGH847" s="58">
        <v>1.8591546275376805</v>
      </c>
      <c r="AGI847" s="58">
        <v>1.9352363415741161</v>
      </c>
      <c r="AGJ847" s="58">
        <v>1.8875905060280944</v>
      </c>
      <c r="AGK847" s="58">
        <v>1.5228472040324434</v>
      </c>
      <c r="AGL847" s="58">
        <v>1.4452213814250006</v>
      </c>
      <c r="AGM847" s="58">
        <v>1.3690037242628417</v>
      </c>
      <c r="AGN847" s="58">
        <v>1.2864061724853069</v>
      </c>
      <c r="AGO847" s="58">
        <v>1.2431301033361459</v>
      </c>
      <c r="AGP847" s="58">
        <v>1.2998369430752907</v>
      </c>
      <c r="AGQ847" s="58">
        <v>1.3188271330995152</v>
      </c>
      <c r="AGR847" s="58">
        <v>1.5288124931640963</v>
      </c>
      <c r="AGS847" s="58">
        <v>1.7089401447165551</v>
      </c>
      <c r="AGT847" s="58">
        <v>1.977501109777434</v>
      </c>
      <c r="AGU847" s="58">
        <v>2.0585796570306192</v>
      </c>
      <c r="AGV847" s="58">
        <v>2.0077149177311999</v>
      </c>
      <c r="AGW847" s="58">
        <v>1.6176897067867551</v>
      </c>
      <c r="AGX847" s="58">
        <v>1.5314859518445854</v>
      </c>
      <c r="AGY847" s="58">
        <v>1.4454949909916128</v>
      </c>
      <c r="AGZ847" s="58">
        <v>1.3558781029206113</v>
      </c>
      <c r="AHA847" s="58">
        <v>1.3076474047348035</v>
      </c>
      <c r="AHB847" s="58">
        <v>1.3693718091987759</v>
      </c>
      <c r="AHC847" s="58">
        <v>1.392136424995758</v>
      </c>
      <c r="AHD847" s="58">
        <v>1.6217848534911985</v>
      </c>
      <c r="AHE847" s="58">
        <v>1.8164742189225487</v>
      </c>
      <c r="AHF847" s="58">
        <v>2.0950155271313582</v>
      </c>
      <c r="AHG847" s="58">
        <v>2.181067909336964</v>
      </c>
      <c r="AHH847" s="58">
        <v>2.1270083609665376</v>
      </c>
      <c r="AHI847" s="58">
        <v>1.7117783815945544</v>
      </c>
      <c r="AHJ847" s="58">
        <v>1.6168696960644673</v>
      </c>
      <c r="AHK847" s="58">
        <v>1.5209157428004196</v>
      </c>
      <c r="AHL847" s="58">
        <v>1.4242333632703037</v>
      </c>
      <c r="AHM847" s="58">
        <v>1.3709621860183774</v>
      </c>
      <c r="AHN847" s="58">
        <v>1.4377407969326725</v>
      </c>
      <c r="AHO847" s="58">
        <v>1.4643890326356395</v>
      </c>
      <c r="AHP847" s="58">
        <v>1.7138832424655506</v>
      </c>
      <c r="AHQ847" s="58">
        <v>1.9232165382292254</v>
      </c>
      <c r="AHR847" s="58">
        <v>1.5128996006493975</v>
      </c>
      <c r="AHS847" s="58">
        <v>1.5709862859717478</v>
      </c>
      <c r="AHT847" s="58">
        <v>1.532241264277826</v>
      </c>
      <c r="AHU847" s="58">
        <v>1.2403061123638923</v>
      </c>
      <c r="AHV847" s="58">
        <v>1.1859304092342242</v>
      </c>
      <c r="AHW847" s="58">
        <v>1.1360484568653628</v>
      </c>
      <c r="AHX847" s="58">
        <v>1.0732497643349126</v>
      </c>
      <c r="AHY847" s="58">
        <v>1.0433850795893991</v>
      </c>
      <c r="AHZ847" s="58">
        <v>1.0862778609824539</v>
      </c>
      <c r="AIA847" s="58">
        <v>1.0957368974187796</v>
      </c>
      <c r="AIB847" s="58">
        <v>1.2509959474587016</v>
      </c>
      <c r="AIC847" s="58">
        <v>1.3904020406786739</v>
      </c>
      <c r="AID847" s="58">
        <v>1.6350587760637896</v>
      </c>
      <c r="AIE847" s="58">
        <v>1.6982326520412159</v>
      </c>
      <c r="AIF847" s="58">
        <v>1.6561278732648224</v>
      </c>
      <c r="AIG847" s="58">
        <v>1.3384108691792618</v>
      </c>
      <c r="AIH847" s="58">
        <v>1.2758094518764669</v>
      </c>
      <c r="AII847" s="58">
        <v>1.2167172722695168</v>
      </c>
      <c r="AIJ847" s="58">
        <v>1.1470090435088995</v>
      </c>
      <c r="AIK847" s="58">
        <v>1.1124479794309905</v>
      </c>
      <c r="AIL847" s="58">
        <v>1.1602844895847326</v>
      </c>
      <c r="AIM847" s="58">
        <v>1.1731830730504693</v>
      </c>
      <c r="AIN847" s="58">
        <v>1.34768068269121</v>
      </c>
      <c r="AIO847" s="58">
        <v>1.5014936538177346</v>
      </c>
      <c r="AIP847" s="58">
        <v>1.7561201607248895</v>
      </c>
      <c r="AIQ847" s="58">
        <v>1.824365999917346</v>
      </c>
      <c r="AIR847" s="58">
        <v>1.7789269854331371</v>
      </c>
      <c r="AIS847" s="58">
        <v>1.43551517397455</v>
      </c>
      <c r="AIT847" s="58">
        <v>1.3645151111200704</v>
      </c>
      <c r="AIU847" s="58">
        <v>1.2959610558546599</v>
      </c>
      <c r="AIV847" s="58">
        <v>1.219277587451804</v>
      </c>
      <c r="AIW847" s="58">
        <v>1.1799024629680082</v>
      </c>
      <c r="AIX847" s="58">
        <v>1.232735284180545</v>
      </c>
      <c r="AIY847" s="58">
        <v>1.2492229447487129</v>
      </c>
      <c r="AIZ847" s="58">
        <v>1.4431913600023452</v>
      </c>
      <c r="AJA847" s="58">
        <v>1.6115299469851541</v>
      </c>
      <c r="AJB847" s="58">
        <v>1.8761788412062652</v>
      </c>
      <c r="AJC847" s="58">
        <v>1.9494832170817418</v>
      </c>
      <c r="AJD847" s="58">
        <v>1.9007354170285031</v>
      </c>
      <c r="AJE847" s="58">
        <v>1.5317136540757175</v>
      </c>
      <c r="AJF847" s="58">
        <v>1.4521605264349007</v>
      </c>
      <c r="AJG847" s="58">
        <v>1.3739175502043073</v>
      </c>
      <c r="AJH847" s="58">
        <v>1.2902011995237996</v>
      </c>
      <c r="AJI847" s="58">
        <v>1.2459071625932965</v>
      </c>
      <c r="AJJ847" s="58">
        <v>1.3037821236603389</v>
      </c>
      <c r="AJK847" s="58">
        <v>1.3239920570663732</v>
      </c>
      <c r="AJL847" s="58">
        <v>1.5376434015022273</v>
      </c>
      <c r="AJM847" s="58">
        <v>1.7206107765848995</v>
      </c>
      <c r="AJN847" s="58">
        <v>1.9953147870396619</v>
      </c>
      <c r="AJO847" s="58">
        <v>2.073665762491403</v>
      </c>
      <c r="AJP847" s="58">
        <v>2.0216344304680351</v>
      </c>
      <c r="AJQ847" s="58">
        <v>1.6270854648239401</v>
      </c>
      <c r="AJR847" s="58">
        <v>1.5388404145266279</v>
      </c>
      <c r="AJS847" s="58">
        <v>1.4507022845204267</v>
      </c>
      <c r="AJT847" s="58">
        <v>1.359902138364643</v>
      </c>
      <c r="AJU847" s="58">
        <v>1.3105950870057663</v>
      </c>
      <c r="AJV847" s="58">
        <v>1.3735524186022909</v>
      </c>
      <c r="AJW847" s="58">
        <v>1.3976041720456542</v>
      </c>
      <c r="AJX847" s="58">
        <v>1.6311334156218382</v>
      </c>
      <c r="AJY847" s="58">
        <v>1.8288198395455211</v>
      </c>
      <c r="AJZ847" s="58">
        <v>2.1135961388303066</v>
      </c>
      <c r="AKA847" s="58">
        <v>2.1969830218741424</v>
      </c>
      <c r="AKB847" s="58">
        <v>2.1416931289773005</v>
      </c>
      <c r="AKC847" s="58">
        <v>1.7216976858945168</v>
      </c>
      <c r="AKD847" s="58">
        <v>1.6246350925109929</v>
      </c>
      <c r="AKE847" s="58">
        <v>1.5264133904767891</v>
      </c>
      <c r="AKF847" s="58">
        <v>1.4284842209354451</v>
      </c>
      <c r="AKG847" s="58">
        <v>1.3740791712145131</v>
      </c>
      <c r="AKH847" s="58">
        <v>1.4421544060101672</v>
      </c>
      <c r="AKI847" s="58">
        <v>1.4701559799248605</v>
      </c>
      <c r="AKJ847" s="58">
        <v>1.7237432941442108</v>
      </c>
      <c r="AKK847" s="58">
        <v>1.9362281874125824</v>
      </c>
      <c r="AKL847" s="58">
        <v>1.2873437996696355</v>
      </c>
      <c r="AKM847" s="58">
        <v>1.3322154336974097</v>
      </c>
      <c r="AKN847" s="58">
        <v>1.298752994659391</v>
      </c>
      <c r="AKO847" s="58">
        <v>1.0527307380602562</v>
      </c>
      <c r="AKP847" s="58">
        <v>1.0115519232243497</v>
      </c>
      <c r="AKQ847" s="58">
        <v>0.97644958840038465</v>
      </c>
      <c r="AKR847" s="58">
        <v>0.92568562821139244</v>
      </c>
      <c r="AKS847" s="58">
        <v>0.90338663289255672</v>
      </c>
      <c r="AKT847" s="58">
        <v>0.93821791847848413</v>
      </c>
      <c r="AKU847" s="58">
        <v>0.94303734477794365</v>
      </c>
      <c r="AKV847" s="58">
        <v>1.0656615910110745</v>
      </c>
      <c r="AKW847" s="58">
        <v>1.1806602382296791</v>
      </c>
      <c r="AKX847" s="58">
        <v>1.4142685658857639</v>
      </c>
      <c r="AKY847" s="58">
        <v>1.4641448138093474</v>
      </c>
      <c r="AKZ847" s="58">
        <v>1.4271110581518489</v>
      </c>
      <c r="ALA847" s="58">
        <v>1.1545079275613592</v>
      </c>
      <c r="ALB847" s="58">
        <v>1.1052393733200787</v>
      </c>
      <c r="ALC847" s="58">
        <v>1.0612269873739222</v>
      </c>
      <c r="ALD847" s="58">
        <v>1.0035545468712868</v>
      </c>
      <c r="ALE847" s="58">
        <v>0.97669752289188372</v>
      </c>
      <c r="ALF847" s="58">
        <v>1.0165069884997306</v>
      </c>
      <c r="ALG847" s="58">
        <v>1.0245763851854433</v>
      </c>
      <c r="ALH847" s="58">
        <v>1.1664303805538967</v>
      </c>
      <c r="ALI847" s="58">
        <v>1.2959417682343195</v>
      </c>
      <c r="ALJ847" s="58">
        <v>1.5398029003635096</v>
      </c>
      <c r="ALK847" s="58">
        <v>1.5946895358539741</v>
      </c>
      <c r="ALL847" s="58">
        <v>1.5541104927262954</v>
      </c>
      <c r="ALM847" s="58">
        <v>1.2550231541672785</v>
      </c>
      <c r="ALN847" s="58">
        <v>1.1974435790387659</v>
      </c>
      <c r="ALO847" s="58">
        <v>1.1442049340609284</v>
      </c>
      <c r="ALP847" s="58">
        <v>1.0795376678048079</v>
      </c>
      <c r="ALQ847" s="58">
        <v>1.0479714863880587</v>
      </c>
      <c r="ALR847" s="58">
        <v>1.0928283644169015</v>
      </c>
      <c r="ALS847" s="58">
        <v>1.1043395179056374</v>
      </c>
      <c r="ALT847" s="58">
        <v>1.2657055430967148</v>
      </c>
      <c r="ALU847" s="58">
        <v>1.409886329871233</v>
      </c>
      <c r="ALV847" s="58">
        <v>1.6640916846910692</v>
      </c>
      <c r="ALW847" s="58">
        <v>1.7239943058891058</v>
      </c>
      <c r="ALX847" s="58">
        <v>1.6798963311751112</v>
      </c>
      <c r="ALY847" s="58">
        <v>1.3544187556304605</v>
      </c>
      <c r="ALZ847" s="58">
        <v>1.2883341705983824</v>
      </c>
      <c r="AMA847" s="58">
        <v>1.2255889198525545</v>
      </c>
      <c r="AMB847" s="58">
        <v>1.1538524898615978</v>
      </c>
      <c r="AMC847" s="58">
        <v>1.1174450602563046</v>
      </c>
      <c r="AMD847" s="58">
        <v>1.1674084385315857</v>
      </c>
      <c r="AME847" s="58">
        <v>1.1825287857689959</v>
      </c>
      <c r="AMF847" s="58">
        <v>1.3636604444125957</v>
      </c>
      <c r="AMG847" s="58">
        <v>1.5226439530484959</v>
      </c>
      <c r="AMH847" s="58">
        <v>1.7872528097093914</v>
      </c>
      <c r="AMI847" s="58">
        <v>1.8521768172488033</v>
      </c>
      <c r="AMJ847" s="58">
        <v>1.8045863325595226</v>
      </c>
      <c r="AMK847" s="58">
        <v>1.4528099174673523</v>
      </c>
      <c r="AML847" s="58">
        <v>1.3780485858335629</v>
      </c>
      <c r="AMM847" s="58">
        <v>1.3055458161347597</v>
      </c>
      <c r="AMN847" s="58">
        <v>1.2266756042537015</v>
      </c>
      <c r="AMO847" s="58">
        <v>1.1853102971609408</v>
      </c>
      <c r="AMP847" s="58">
        <v>1.2404311228325249</v>
      </c>
      <c r="AMQ847" s="58">
        <v>1.2593083974361039</v>
      </c>
      <c r="AMR847" s="58">
        <v>1.4604355900927397</v>
      </c>
      <c r="AMS847" s="58">
        <v>1.6343363955658854</v>
      </c>
      <c r="AMT847" s="58">
        <v>1.909383951062217</v>
      </c>
      <c r="AMU847" s="58">
        <v>1.97933453711112</v>
      </c>
      <c r="AMV847" s="58">
        <v>1.9282778523463955</v>
      </c>
      <c r="AMW847" s="58">
        <v>1.5502915404496256</v>
      </c>
      <c r="AMX847" s="58">
        <v>1.4667001706306735</v>
      </c>
      <c r="AMY847" s="58">
        <v>1.3842135270761133</v>
      </c>
      <c r="AMZ847" s="58">
        <v>1.2981529142970336</v>
      </c>
      <c r="ANA847" s="58">
        <v>1.2517258706658791</v>
      </c>
      <c r="ANB847" s="58">
        <v>1.3120484457123629</v>
      </c>
      <c r="ANC847" s="58">
        <v>1.3348141610230444</v>
      </c>
      <c r="AND847" s="58">
        <v>1.5561468634730535</v>
      </c>
      <c r="ANE847" s="58">
        <v>1.7450642243884471</v>
      </c>
    </row>
    <row r="848" spans="1:1045" x14ac:dyDescent="0.35">
      <c r="A848" t="s">
        <v>77</v>
      </c>
      <c r="B848" s="3"/>
      <c r="C848" s="3"/>
      <c r="D848" s="3"/>
      <c r="E848" s="3"/>
      <c r="F848" s="3"/>
      <c r="G848" s="3"/>
      <c r="H848" s="3"/>
      <c r="I848" s="3"/>
      <c r="J848" s="3"/>
      <c r="K848" s="3"/>
      <c r="L848" s="3"/>
      <c r="M848" s="3"/>
      <c r="N848" s="3"/>
      <c r="O848" s="3"/>
      <c r="P848" s="3"/>
      <c r="Q848" s="3"/>
      <c r="R848" s="3"/>
      <c r="S848" s="3"/>
      <c r="T848" s="3"/>
      <c r="U848" s="3"/>
      <c r="V848" s="3"/>
      <c r="W848" s="3"/>
      <c r="X848" s="3"/>
      <c r="Y848" s="3"/>
      <c r="Z848" s="3"/>
      <c r="AA848" s="3"/>
      <c r="AB848" s="3"/>
      <c r="AC848" s="3"/>
      <c r="AD848" s="3"/>
      <c r="AE848" s="3"/>
      <c r="AF848" s="3"/>
      <c r="AG848" s="3"/>
      <c r="AH848" s="3"/>
      <c r="AI848" s="3"/>
      <c r="AJ848" s="3"/>
      <c r="AK848" s="3"/>
      <c r="AL848" s="3"/>
      <c r="AM848" s="3"/>
      <c r="AN848" s="3"/>
      <c r="AO848" s="3"/>
      <c r="AP848" s="3"/>
      <c r="AQ848" s="3"/>
      <c r="AR848" s="3"/>
      <c r="AS848" s="3"/>
      <c r="AT848" s="3"/>
      <c r="AU848" s="3"/>
      <c r="AV848" s="3"/>
      <c r="AW848" s="3"/>
      <c r="AX848" s="3"/>
      <c r="AY848" s="3"/>
      <c r="AZ848" s="3"/>
      <c r="BA848" s="3"/>
      <c r="BB848" s="3"/>
      <c r="BC848" s="3"/>
      <c r="BD848" s="3"/>
      <c r="BE848" s="3"/>
      <c r="BF848" s="3"/>
      <c r="BG848" s="3"/>
      <c r="BH848" s="3"/>
      <c r="BI848" s="3"/>
      <c r="BJ848" s="3"/>
      <c r="BK848" s="3"/>
      <c r="BL848" s="3"/>
      <c r="BM848" s="3"/>
      <c r="BN848" s="3"/>
      <c r="BO848" s="3"/>
      <c r="BP848" s="3"/>
      <c r="BQ848" s="3"/>
      <c r="BR848" s="3"/>
      <c r="BS848" s="3"/>
      <c r="BT848" s="3"/>
      <c r="BU848" s="3"/>
      <c r="BV848" s="3"/>
      <c r="BW848" s="3"/>
      <c r="BX848" s="3"/>
      <c r="BY848" s="3"/>
      <c r="BZ848" s="3"/>
      <c r="CA848" s="3"/>
      <c r="CB848" s="3"/>
      <c r="CC848" s="3"/>
      <c r="CD848" s="3"/>
      <c r="CE848" s="3"/>
      <c r="CF848" s="3"/>
      <c r="CG848" s="3"/>
      <c r="CH848" s="3"/>
      <c r="CI848" s="3"/>
      <c r="CJ848" s="3"/>
      <c r="CK848" s="3"/>
      <c r="CL848" s="3"/>
      <c r="CM848" s="3"/>
      <c r="CN848" s="3"/>
      <c r="CO848" s="3"/>
      <c r="CP848" s="3"/>
      <c r="CQ848" s="3"/>
      <c r="CR848" s="3"/>
      <c r="CS848" s="3"/>
      <c r="CT848" s="3"/>
      <c r="CU848" s="3"/>
      <c r="CV848" s="3"/>
      <c r="CW848" s="3"/>
      <c r="CX848" s="3"/>
      <c r="CY848" s="3"/>
      <c r="CZ848" s="3"/>
      <c r="DA848" s="3"/>
      <c r="DB848" s="3"/>
      <c r="DC848" s="3"/>
      <c r="DD848" s="3"/>
      <c r="DE848" s="3"/>
      <c r="DF848" s="3"/>
      <c r="DG848" s="3"/>
      <c r="DH848" s="3"/>
      <c r="DI848" s="3"/>
      <c r="DJ848" s="3"/>
      <c r="DK848" s="3"/>
      <c r="DL848" s="66"/>
      <c r="DM848" s="66"/>
      <c r="DN848" s="66"/>
      <c r="DO848" s="66"/>
      <c r="DP848" s="66"/>
      <c r="DQ848" s="66"/>
      <c r="DR848" s="66"/>
      <c r="DS848" s="66"/>
      <c r="DT848" s="66"/>
      <c r="DU848" s="66"/>
      <c r="DV848" s="66"/>
      <c r="DW848" s="66"/>
      <c r="DX848" s="66"/>
      <c r="DY848" s="66"/>
      <c r="DZ848" s="66"/>
      <c r="EA848" s="66"/>
      <c r="EB848" s="66"/>
      <c r="EC848" s="66"/>
      <c r="ED848" s="66"/>
      <c r="EE848" s="66"/>
      <c r="EF848" s="66"/>
      <c r="EG848" s="66"/>
      <c r="EH848" s="66"/>
      <c r="EI848" s="66"/>
      <c r="EJ848" s="66"/>
      <c r="EK848" s="66"/>
      <c r="EL848" s="66"/>
      <c r="EM848" s="66"/>
      <c r="EN848" s="66"/>
      <c r="EO848" s="66"/>
      <c r="EP848" s="66"/>
      <c r="EQ848" s="66"/>
      <c r="ER848" s="66"/>
      <c r="ES848" s="66"/>
      <c r="ET848" s="66"/>
      <c r="EU848" s="66"/>
      <c r="EV848" s="66"/>
      <c r="EW848" s="66"/>
      <c r="EX848" s="66"/>
      <c r="EY848" s="66"/>
      <c r="EZ848" s="66"/>
      <c r="FA848" s="66"/>
      <c r="FB848" s="66"/>
      <c r="FC848" s="66"/>
      <c r="FD848" s="66"/>
      <c r="FE848" s="66"/>
      <c r="FF848" s="66"/>
      <c r="FG848" s="66"/>
      <c r="FH848" s="66"/>
      <c r="FI848" s="66"/>
      <c r="FJ848" s="66"/>
      <c r="FK848" s="66"/>
      <c r="FL848" s="66"/>
      <c r="FM848" s="66"/>
      <c r="FN848" s="66"/>
      <c r="FO848" s="66"/>
      <c r="FP848" s="66"/>
      <c r="FQ848" s="66"/>
      <c r="FR848" s="66"/>
      <c r="FS848" s="66"/>
      <c r="FT848" s="66"/>
      <c r="FU848" s="66"/>
      <c r="FV848" s="66"/>
      <c r="FW848" s="66"/>
      <c r="FX848" s="66"/>
      <c r="FY848" s="66"/>
      <c r="FZ848" s="58">
        <v>1.5787238337628298</v>
      </c>
      <c r="GA848" s="58">
        <v>1.5908935376985993</v>
      </c>
      <c r="GB848" s="58">
        <v>1.5386061765383021</v>
      </c>
      <c r="GC848" s="58">
        <v>1.2955729742528492</v>
      </c>
      <c r="GD848" s="58">
        <v>1.3082872530016207</v>
      </c>
      <c r="GE848" s="58">
        <v>1.194700944321397</v>
      </c>
      <c r="GF848" s="58">
        <v>1.1431246940318698</v>
      </c>
      <c r="GG848" s="58">
        <v>1.119880505426365</v>
      </c>
      <c r="GH848" s="58">
        <v>1.1479465960589852</v>
      </c>
      <c r="GI848" s="58">
        <v>1.1421836188219534</v>
      </c>
      <c r="GJ848" s="58">
        <v>1.3520216609891187</v>
      </c>
      <c r="GK848" s="58">
        <v>1.4524699583894882</v>
      </c>
      <c r="GL848" s="58">
        <v>1.7296409052497987</v>
      </c>
      <c r="GM848" s="58">
        <v>1.7441382482783672</v>
      </c>
      <c r="GN848" s="58">
        <v>1.6877000925951897</v>
      </c>
      <c r="GO848" s="58">
        <v>1.4162289194134792</v>
      </c>
      <c r="GP848" s="58">
        <v>1.4334256443118716</v>
      </c>
      <c r="GQ848" s="58">
        <v>1.3008741149100536</v>
      </c>
      <c r="GR848" s="58">
        <v>1.2434144768497029</v>
      </c>
      <c r="GS848" s="58">
        <v>1.2156367913594388</v>
      </c>
      <c r="GT848" s="58">
        <v>1.2464592381381943</v>
      </c>
      <c r="GU848" s="58">
        <v>1.2420517774458175</v>
      </c>
      <c r="GV848" s="58">
        <v>1.4822110247494724</v>
      </c>
      <c r="GW848" s="58">
        <v>1.5947798288132511</v>
      </c>
      <c r="GX848" s="58">
        <v>1.8780687277046972</v>
      </c>
      <c r="GY848" s="58">
        <v>1.8950135926789067</v>
      </c>
      <c r="GZ848" s="58">
        <v>1.8346215635660157</v>
      </c>
      <c r="HA848" s="58">
        <v>1.5375498741397162</v>
      </c>
      <c r="HB848" s="58">
        <v>1.5564230457006205</v>
      </c>
      <c r="HC848" s="58">
        <v>1.4049597109871137</v>
      </c>
      <c r="HD848" s="58">
        <v>1.3417413215204088</v>
      </c>
      <c r="HE848" s="58">
        <v>1.3093792910148516</v>
      </c>
      <c r="HF848" s="58">
        <v>1.3428517524942589</v>
      </c>
      <c r="HG848" s="58">
        <v>1.3398729450063762</v>
      </c>
      <c r="HH848" s="58">
        <v>1.6105965114287151</v>
      </c>
      <c r="HI848" s="58">
        <v>1.7354359437387696</v>
      </c>
      <c r="HJ848" s="58">
        <v>2.0242317519403015</v>
      </c>
      <c r="HK848" s="58">
        <v>2.0437326928724748</v>
      </c>
      <c r="HL848" s="58">
        <v>1.9795670139037895</v>
      </c>
      <c r="HM848" s="58">
        <v>1.6580792024574618</v>
      </c>
      <c r="HN848" s="58">
        <v>1.6774568380048185</v>
      </c>
      <c r="HO848" s="58">
        <v>1.5071760455755281</v>
      </c>
      <c r="HP848" s="58">
        <v>1.4383235334268174</v>
      </c>
      <c r="HQ848" s="58">
        <v>1.4013437841387015</v>
      </c>
      <c r="HR848" s="58">
        <v>1.4373667078268673</v>
      </c>
      <c r="HS848" s="58">
        <v>1.4358749962193353</v>
      </c>
      <c r="HT848" s="58">
        <v>1.7373806164665293</v>
      </c>
      <c r="HU848" s="58">
        <v>1.8744408896241476</v>
      </c>
      <c r="HV848" s="58">
        <v>2.1683170982277091</v>
      </c>
      <c r="HW848" s="58">
        <v>2.1904730263376453</v>
      </c>
      <c r="HX848" s="58">
        <v>2.1226996290478741</v>
      </c>
      <c r="HY848" s="58">
        <v>1.7780079521662544</v>
      </c>
      <c r="HZ848" s="58">
        <v>1.796675144768525</v>
      </c>
      <c r="IA848" s="58">
        <v>1.6077013148596639</v>
      </c>
      <c r="IB848" s="58">
        <v>1.5333379939450453</v>
      </c>
      <c r="IC848" s="58">
        <v>1.4917204614540416</v>
      </c>
      <c r="ID848" s="58">
        <v>1.5302005383189636</v>
      </c>
      <c r="IE848" s="58">
        <v>1.530243114418671</v>
      </c>
      <c r="IF848" s="58">
        <v>1.8627794289960644</v>
      </c>
      <c r="IG848" s="58">
        <v>2.0116629564612891</v>
      </c>
      <c r="IH848" s="58">
        <v>2.3104832415793379</v>
      </c>
      <c r="II848" s="58">
        <v>2.3353847682055204</v>
      </c>
      <c r="IJ848" s="58">
        <v>2.2641572188697712</v>
      </c>
      <c r="IK848" s="58">
        <v>1.8965889847623181</v>
      </c>
      <c r="IL848" s="58">
        <v>1.9165052698118379</v>
      </c>
      <c r="IM848" s="58">
        <v>1.7066836054877541</v>
      </c>
      <c r="IN848" s="58">
        <v>1.6269306778762507</v>
      </c>
      <c r="IO848" s="58">
        <v>1.580665589989904</v>
      </c>
      <c r="IP848" s="58">
        <v>1.6215152127550125</v>
      </c>
      <c r="IQ848" s="58">
        <v>1.623130486026932</v>
      </c>
      <c r="IR848" s="58">
        <v>1.9869156219566357</v>
      </c>
      <c r="IS848" s="58">
        <v>2.1473112896992439</v>
      </c>
      <c r="IT848" s="58">
        <v>1.5674376995145307</v>
      </c>
      <c r="IU848" s="58">
        <v>1.5844678434630481</v>
      </c>
      <c r="IV848" s="58">
        <v>1.5321269507019615</v>
      </c>
      <c r="IW848" s="58">
        <v>1.287154737820045</v>
      </c>
      <c r="IX848" s="58">
        <v>1.2961319425381286</v>
      </c>
      <c r="IY848" s="58">
        <v>1.182531869974728</v>
      </c>
      <c r="IZ848" s="58">
        <v>1.1320721147241923</v>
      </c>
      <c r="JA848" s="58">
        <v>1.1106151494966734</v>
      </c>
      <c r="JB848" s="58">
        <v>1.138468684014539</v>
      </c>
      <c r="JC848" s="58">
        <v>1.1318078648537551</v>
      </c>
      <c r="JD848" s="58">
        <v>1.3341991751434736</v>
      </c>
      <c r="JE848" s="58">
        <v>1.430329575208753</v>
      </c>
      <c r="JF848" s="5">
        <v>1.7174111285008857</v>
      </c>
      <c r="JG848" s="5">
        <v>1.7370211019064505</v>
      </c>
      <c r="JH848" s="5">
        <v>1.6805229515832225</v>
      </c>
      <c r="JI848" s="5">
        <v>1.4081808528912285</v>
      </c>
      <c r="JJ848" s="5">
        <v>1.4204459121184727</v>
      </c>
      <c r="JK848" s="5">
        <v>1.2871025668371932</v>
      </c>
      <c r="JL848" s="5">
        <v>1.2305789768811692</v>
      </c>
      <c r="JM848" s="5">
        <v>1.20452561729228</v>
      </c>
      <c r="JN848" s="5">
        <v>1.2353608466585342</v>
      </c>
      <c r="JO848" s="5">
        <v>1.2302752056219401</v>
      </c>
      <c r="JP848" s="5">
        <v>1.4623436207656935</v>
      </c>
      <c r="JQ848" s="5">
        <v>1.5701395232623276</v>
      </c>
      <c r="JR848" s="58">
        <v>1.8649204599740103</v>
      </c>
      <c r="JS848" s="58">
        <v>1.8872113994759447</v>
      </c>
      <c r="JT848" s="58">
        <v>1.8267528376114022</v>
      </c>
      <c r="JU848" s="58">
        <v>1.5292139210331241</v>
      </c>
      <c r="JV848" s="58">
        <v>1.5427426839789482</v>
      </c>
      <c r="JW848" s="58">
        <v>1.3895806637444839</v>
      </c>
      <c r="JX848" s="58">
        <v>1.3270725148510081</v>
      </c>
      <c r="JY848" s="58">
        <v>1.2963300659385288</v>
      </c>
      <c r="JZ848" s="58">
        <v>1.3300697488411668</v>
      </c>
      <c r="KA848" s="58">
        <v>1.3266744177969503</v>
      </c>
      <c r="KB848" s="58">
        <v>1.5888838494460189</v>
      </c>
      <c r="KC848" s="58">
        <v>1.7083023679338101</v>
      </c>
      <c r="KD848" s="58">
        <v>2.0101877307987643</v>
      </c>
      <c r="KE848" s="58">
        <v>2.0352515245072502</v>
      </c>
      <c r="KF848" s="58">
        <v>1.9710127001951925</v>
      </c>
      <c r="KG848" s="58">
        <v>1.6492546070888121</v>
      </c>
      <c r="KH848" s="58">
        <v>1.6631957085849198</v>
      </c>
      <c r="KI848" s="58">
        <v>1.4901880677012016</v>
      </c>
      <c r="KJ848" s="58">
        <v>1.4217779551465077</v>
      </c>
      <c r="KK848" s="58">
        <v>1.3862739589944659</v>
      </c>
      <c r="KL848" s="58">
        <v>1.4228447928588792</v>
      </c>
      <c r="KM848" s="58">
        <v>1.4212366526980458</v>
      </c>
      <c r="KN848" s="58">
        <v>1.7139827966536574</v>
      </c>
      <c r="KO848" s="58">
        <v>1.8449937474578919</v>
      </c>
      <c r="KP848" s="58">
        <v>2.1533981014974697</v>
      </c>
      <c r="KQ848" s="58">
        <v>2.1813186466160341</v>
      </c>
      <c r="KR848" s="58">
        <v>2.1134654175258816</v>
      </c>
      <c r="KS848" s="58">
        <v>1.7684808151503717</v>
      </c>
      <c r="KT848" s="58">
        <v>1.7819490531761801</v>
      </c>
      <c r="KU848" s="58">
        <v>1.5891057651505298</v>
      </c>
      <c r="KV848" s="58">
        <v>1.5148779109516866</v>
      </c>
      <c r="KW848" s="58">
        <v>1.474555699754297</v>
      </c>
      <c r="KX848" s="58">
        <v>1.513888215144741</v>
      </c>
      <c r="KY848" s="58">
        <v>1.5141498294111366</v>
      </c>
      <c r="KZ848" s="58">
        <v>1.837755096276902</v>
      </c>
      <c r="LA848" s="58">
        <v>1.9802700903984432</v>
      </c>
      <c r="LB848" s="58">
        <v>2.2947084230939607</v>
      </c>
      <c r="LC848" s="58">
        <v>2.3255626581886557</v>
      </c>
      <c r="LD848" s="58">
        <v>2.2542485173791271</v>
      </c>
      <c r="LE848" s="58">
        <v>1.886364726662521</v>
      </c>
      <c r="LF848" s="58">
        <v>1.9008593564217144</v>
      </c>
      <c r="LG848" s="58">
        <v>1.6864840294668457</v>
      </c>
      <c r="LH848" s="58">
        <v>1.6065231578571173</v>
      </c>
      <c r="LI848" s="58">
        <v>1.5613385896214924</v>
      </c>
      <c r="LJ848" s="58">
        <v>1.6033669580895344</v>
      </c>
      <c r="LK848" s="58">
        <v>1.6055694406460068</v>
      </c>
      <c r="LL848" s="58">
        <v>1.9603224338726539</v>
      </c>
      <c r="LM848" s="58">
        <v>2.114235394571252</v>
      </c>
      <c r="LN848" s="5">
        <v>1.5480257458356834</v>
      </c>
      <c r="LO848" s="5">
        <v>1.5806956750590002</v>
      </c>
      <c r="LP848" s="5">
        <v>1.5283233140848649</v>
      </c>
      <c r="LQ848" s="5">
        <v>1.2822127032243869</v>
      </c>
      <c r="LR848" s="5">
        <v>1.2889959795289647</v>
      </c>
      <c r="LS848" s="5">
        <v>1.1753878279438508</v>
      </c>
      <c r="LT848" s="5">
        <v>1.1255835202245708</v>
      </c>
      <c r="LU848" s="5">
        <v>1.1051757501241908</v>
      </c>
      <c r="LV848" s="5">
        <v>1.1329045087458673</v>
      </c>
      <c r="LW848" s="5">
        <v>1.1257166137624024</v>
      </c>
      <c r="LX848" s="5">
        <v>1.323736181218047</v>
      </c>
      <c r="LY848" s="5">
        <v>1.4173316174253283</v>
      </c>
      <c r="LZ848" s="58">
        <v>1.6958670560971598</v>
      </c>
      <c r="MA848" s="58">
        <v>1.7328061564218851</v>
      </c>
      <c r="MB848" s="58">
        <v>1.6762724215179967</v>
      </c>
      <c r="MC848" s="58">
        <v>1.4034144448941841</v>
      </c>
      <c r="MD848" s="58">
        <v>1.4127586967106118</v>
      </c>
      <c r="ME848" s="58">
        <v>1.2789463963815664</v>
      </c>
      <c r="MF848" s="58">
        <v>1.222977172016084</v>
      </c>
      <c r="MG848" s="58">
        <v>1.1979450189329022</v>
      </c>
      <c r="MH848" s="58">
        <v>1.2287878255455251</v>
      </c>
      <c r="MI848" s="58">
        <v>1.2233005497554683</v>
      </c>
      <c r="MJ848" s="58">
        <v>1.4505771557754104</v>
      </c>
      <c r="MK848" s="58">
        <v>1.5555462275768293</v>
      </c>
      <c r="ML848" s="58">
        <v>1.8412479423707622</v>
      </c>
      <c r="MM848" s="58">
        <v>1.8825550654803214</v>
      </c>
      <c r="MN848" s="58">
        <v>1.8220567297014736</v>
      </c>
      <c r="MO848" s="58">
        <v>1.5242388741618762</v>
      </c>
      <c r="MP848" s="58">
        <v>1.5345779140597027</v>
      </c>
      <c r="MQ848" s="58">
        <v>1.3804020650557043</v>
      </c>
      <c r="MR848" s="58">
        <v>1.3183178001253775</v>
      </c>
      <c r="MS848" s="58">
        <v>1.2885419367142839</v>
      </c>
      <c r="MT848" s="58">
        <v>1.3224411084283036</v>
      </c>
      <c r="MU848" s="58">
        <v>1.3187972014047908</v>
      </c>
      <c r="MV848" s="58">
        <v>1.5759251490113086</v>
      </c>
      <c r="MW848" s="58">
        <v>1.6921082252070379</v>
      </c>
      <c r="MX848" s="58">
        <v>1.9843899913006255</v>
      </c>
      <c r="MY848" s="58">
        <v>2.0301553133007659</v>
      </c>
      <c r="MZ848" s="58">
        <v>1.9658724552669637</v>
      </c>
      <c r="NA848" s="58">
        <v>1.643951844405932</v>
      </c>
      <c r="NB848" s="58">
        <v>1.6546259964055408</v>
      </c>
      <c r="NC848" s="58">
        <v>1.4799797298225581</v>
      </c>
      <c r="ND848" s="58">
        <v>1.4118354588454669</v>
      </c>
      <c r="NE848" s="58">
        <v>1.3772182459356466</v>
      </c>
      <c r="NF848" s="58">
        <v>1.4141183287523664</v>
      </c>
      <c r="NG848" s="58">
        <v>1.4124402395191751</v>
      </c>
      <c r="NH848" s="58">
        <v>1.699922638401804</v>
      </c>
      <c r="NI848" s="58">
        <v>1.8272983359760899</v>
      </c>
      <c r="NJ848" s="58">
        <v>2.1254780642739641</v>
      </c>
      <c r="NK848" s="58">
        <v>2.1757841445014994</v>
      </c>
      <c r="NL848" s="58">
        <v>2.1078825534995995</v>
      </c>
      <c r="NM848" s="58">
        <v>1.7627207260220716</v>
      </c>
      <c r="NN848" s="58">
        <v>1.7730455835789869</v>
      </c>
      <c r="NO848" s="58">
        <v>1.5778627606112969</v>
      </c>
      <c r="NP848" s="58">
        <v>1.5037168100927065</v>
      </c>
      <c r="NQ848" s="58">
        <v>1.4641777424538591</v>
      </c>
      <c r="NR848" s="58">
        <v>1.5040256457604593</v>
      </c>
      <c r="NS848" s="58">
        <v>1.5044197051597716</v>
      </c>
      <c r="NT848" s="58">
        <v>1.8226251507326396</v>
      </c>
      <c r="NU848" s="58">
        <v>1.9612895486341761</v>
      </c>
      <c r="NV848" s="58">
        <v>2.2646688171797207</v>
      </c>
      <c r="NW848" s="58">
        <v>2.319591494401763</v>
      </c>
      <c r="NX848" s="58">
        <v>2.2482245969130927</v>
      </c>
      <c r="NY848" s="58">
        <v>1.8801488174387659</v>
      </c>
      <c r="NZ848" s="58">
        <v>1.8913471960180952</v>
      </c>
      <c r="OA848" s="58">
        <v>1.6742033524151396</v>
      </c>
      <c r="OB848" s="58">
        <v>1.5941160604270703</v>
      </c>
      <c r="OC848" s="58">
        <v>1.5495883988123937</v>
      </c>
      <c r="OD848" s="58">
        <v>1.5923333985715515</v>
      </c>
      <c r="OE848" s="58">
        <v>1.5948928959621507</v>
      </c>
      <c r="OF848" s="58">
        <v>1.9441545950206041</v>
      </c>
      <c r="OG848" s="58">
        <v>2.0941261392683401</v>
      </c>
      <c r="OH848" s="58">
        <v>1.5424194237057192</v>
      </c>
      <c r="OI848" s="58">
        <v>1.5796580430389255</v>
      </c>
      <c r="OJ848" s="58">
        <v>1.5273982350722504</v>
      </c>
      <c r="OK848" s="58">
        <v>1.2810107441859364</v>
      </c>
      <c r="OL848" s="58">
        <v>1.2872604286550691</v>
      </c>
      <c r="OM848" s="58">
        <v>1.1736503123010344</v>
      </c>
      <c r="ON848" s="58">
        <v>1.1240054162691633</v>
      </c>
      <c r="OO848" s="58">
        <v>1.1038528203614426</v>
      </c>
      <c r="OP848" s="58">
        <v>1.1315512329707142</v>
      </c>
      <c r="OQ848" s="58">
        <v>1.1242351487380382</v>
      </c>
      <c r="OR848" s="58">
        <v>1.3211914537688731</v>
      </c>
      <c r="OS848" s="58">
        <v>1.4141703481223167</v>
      </c>
      <c r="OT848" s="58">
        <v>1.6892910631906621</v>
      </c>
      <c r="OU848" s="58">
        <v>1.731560266661115</v>
      </c>
      <c r="OV848" s="58">
        <v>1.6751910326667516</v>
      </c>
      <c r="OW848" s="58">
        <v>1.4022017995319083</v>
      </c>
      <c r="OX848" s="58">
        <v>1.410802946538473</v>
      </c>
      <c r="OY848" s="58">
        <v>1.2768713360877186</v>
      </c>
      <c r="OZ848" s="58">
        <v>1.2210431503605674</v>
      </c>
      <c r="PA848" s="58">
        <v>1.1962708059015521</v>
      </c>
      <c r="PB848" s="58">
        <v>1.2271155411102992</v>
      </c>
      <c r="PC848" s="58">
        <v>1.2215260849666101</v>
      </c>
      <c r="PD848" s="58">
        <v>1.4475835743456653</v>
      </c>
      <c r="PE848" s="58">
        <v>1.5518334443580863</v>
      </c>
      <c r="PF848" s="5">
        <v>1.8336774109078899</v>
      </c>
      <c r="PG848" s="5">
        <v>1.8810972124434204</v>
      </c>
      <c r="PH848" s="5">
        <v>1.8208162363308438</v>
      </c>
      <c r="PI848" s="5">
        <v>1.5229246861159489</v>
      </c>
      <c r="PJ848" s="5">
        <v>1.532421131217365</v>
      </c>
      <c r="PK848" s="5">
        <v>1.3779774704791927</v>
      </c>
      <c r="PL848" s="5">
        <v>1.3160051769490297</v>
      </c>
      <c r="PM848" s="5">
        <v>1.2864846415324758</v>
      </c>
      <c r="PN848" s="5">
        <v>1.3204259439558517</v>
      </c>
      <c r="PO848" s="5">
        <v>1.3167163757499252</v>
      </c>
      <c r="PP848" s="5">
        <v>1.5725020072494802</v>
      </c>
      <c r="PQ848" s="5">
        <v>1.687830404070132</v>
      </c>
      <c r="PR848" s="5">
        <v>1.9758026595340035</v>
      </c>
      <c r="PS848" s="5">
        <v>2.0284824133673336</v>
      </c>
      <c r="PT848" s="5">
        <v>1.9644705077336044</v>
      </c>
      <c r="PU848" s="5">
        <v>1.6425055577672247</v>
      </c>
      <c r="PV848" s="5">
        <v>1.6522886622653243</v>
      </c>
      <c r="PW848" s="5">
        <v>1.477195467794292</v>
      </c>
      <c r="PX848" s="5">
        <v>1.4091237030690997</v>
      </c>
      <c r="PY848" s="5">
        <v>1.3747483522840969</v>
      </c>
      <c r="PZ848" s="5">
        <v>1.4117382359201454</v>
      </c>
      <c r="QA848" s="5">
        <v>1.4100410704532329</v>
      </c>
      <c r="QB848" s="5">
        <v>1.6960878095059213</v>
      </c>
      <c r="QC848" s="5">
        <v>1.8224719977110377</v>
      </c>
      <c r="QD848" s="58">
        <v>2.1158538126072099</v>
      </c>
      <c r="QE848" s="58">
        <v>2.1738936072476256</v>
      </c>
      <c r="QF848" s="58">
        <v>2.1063171538633974</v>
      </c>
      <c r="QG848" s="58">
        <v>1.7611056162090784</v>
      </c>
      <c r="QH848" s="58">
        <v>1.7705490663233521</v>
      </c>
      <c r="QI848" s="58">
        <v>1.5747102362336733</v>
      </c>
      <c r="QJ848" s="58">
        <v>1.500587251338068</v>
      </c>
      <c r="QK848" s="58">
        <v>1.4612677738038355</v>
      </c>
      <c r="QL848" s="58">
        <v>1.5012601908756606</v>
      </c>
      <c r="QM848" s="58">
        <v>1.5016913895318091</v>
      </c>
      <c r="QN848" s="58">
        <v>1.8183827257962384</v>
      </c>
      <c r="QO848" s="58">
        <v>1.9559674028254526</v>
      </c>
      <c r="QP848" s="58">
        <v>2.2539893214234237</v>
      </c>
      <c r="QQ848" s="58">
        <v>2.3174811282089882</v>
      </c>
      <c r="QR848" s="58">
        <v>2.246494030245533</v>
      </c>
      <c r="QS848" s="58">
        <v>1.8783630747213909</v>
      </c>
      <c r="QT848" s="58">
        <v>1.8886144702898897</v>
      </c>
      <c r="QU848" s="58">
        <v>1.6706752588985438</v>
      </c>
      <c r="QV848" s="58">
        <v>1.590551648218232</v>
      </c>
      <c r="QW848" s="58">
        <v>1.5462127061536022</v>
      </c>
      <c r="QX848" s="58">
        <v>1.5891635845808789</v>
      </c>
      <c r="QY848" s="58">
        <v>1.5918256496812748</v>
      </c>
      <c r="QZ848" s="58">
        <v>1.9395097578070297</v>
      </c>
      <c r="RA848" s="58">
        <v>2.0883489591653155</v>
      </c>
      <c r="RB848" s="58">
        <v>1.7296409052497987</v>
      </c>
      <c r="RC848" s="58">
        <v>1.7441382482783672</v>
      </c>
      <c r="RD848" s="58">
        <v>1.6877000925951897</v>
      </c>
      <c r="RE848" s="58">
        <v>1.4162289194134792</v>
      </c>
      <c r="RF848" s="58">
        <v>1.4334256443118716</v>
      </c>
      <c r="RG848" s="58">
        <v>1.3008741149100536</v>
      </c>
      <c r="RH848" s="58">
        <v>1.2434144768497029</v>
      </c>
      <c r="RI848" s="58">
        <v>1.2156367913594388</v>
      </c>
      <c r="RJ848" s="58">
        <v>1.2464592381381943</v>
      </c>
      <c r="RK848" s="58">
        <v>1.2420517774458175</v>
      </c>
      <c r="RL848" s="58">
        <v>1.4822110247494724</v>
      </c>
      <c r="RM848" s="58">
        <v>1.5947798288132511</v>
      </c>
      <c r="RN848" s="58">
        <v>1.849207847284468</v>
      </c>
      <c r="RO848" s="58">
        <v>1.8716852271947069</v>
      </c>
      <c r="RP848" s="58">
        <v>1.8158472749397885</v>
      </c>
      <c r="RQ848" s="58">
        <v>1.5224473140348809</v>
      </c>
      <c r="RR848" s="58">
        <v>1.5369082638272373</v>
      </c>
      <c r="RS848" s="58">
        <v>1.3957526381714553</v>
      </c>
      <c r="RT848" s="58">
        <v>1.3305549237209342</v>
      </c>
      <c r="RU848" s="58">
        <v>1.2958920539113188</v>
      </c>
      <c r="RV848" s="58">
        <v>1.3272986745711211</v>
      </c>
      <c r="RW848" s="58">
        <v>1.3238969405379415</v>
      </c>
      <c r="RX848" s="58">
        <v>1.5700610084980835</v>
      </c>
      <c r="RY848" s="58">
        <v>1.7019973660723746</v>
      </c>
      <c r="RZ848" s="58">
        <v>1.9931170089453687</v>
      </c>
      <c r="SA848" s="58">
        <v>2.0185683941804933</v>
      </c>
      <c r="SB848" s="58">
        <v>1.9593061901155349</v>
      </c>
      <c r="SC848" s="58">
        <v>1.6417912277756002</v>
      </c>
      <c r="SD848" s="58">
        <v>1.6564215464477141</v>
      </c>
      <c r="SE848" s="58">
        <v>1.4972991290364868</v>
      </c>
      <c r="SF848" s="58">
        <v>1.4263322448204678</v>
      </c>
      <c r="SG848" s="58">
        <v>1.3869098205661854</v>
      </c>
      <c r="SH848" s="58">
        <v>1.4207191249433047</v>
      </c>
      <c r="SI848" s="58">
        <v>1.4187544034851738</v>
      </c>
      <c r="SJ848" s="58">
        <v>1.6936543984976518</v>
      </c>
      <c r="SK848" s="58">
        <v>1.8383232496452113</v>
      </c>
      <c r="SL848" s="58">
        <v>2.1349795064027539</v>
      </c>
      <c r="SM848" s="58">
        <v>2.1634965406620124</v>
      </c>
      <c r="SN848" s="58">
        <v>2.1009704271152549</v>
      </c>
      <c r="SO848" s="58">
        <v>1.7605401055277246</v>
      </c>
      <c r="SP848" s="58">
        <v>1.7741417408702125</v>
      </c>
      <c r="SQ848" s="58">
        <v>1.5971656269036703</v>
      </c>
      <c r="SR848" s="58">
        <v>1.5205548966630402</v>
      </c>
      <c r="SS848" s="58">
        <v>1.4763561648376486</v>
      </c>
      <c r="ST848" s="58">
        <v>1.5124779406436755</v>
      </c>
      <c r="SU848" s="58">
        <v>1.5119974196811983</v>
      </c>
      <c r="SV848" s="58">
        <v>1.8158972574551893</v>
      </c>
      <c r="SW848" s="58">
        <v>1.9729003404088687</v>
      </c>
      <c r="SX848" s="58">
        <v>2.274951421144547</v>
      </c>
      <c r="SY848" s="58">
        <v>2.3066180194632051</v>
      </c>
      <c r="SZ848" s="58">
        <v>2.2409764016803653</v>
      </c>
      <c r="TA848" s="58">
        <v>1.877954298462011</v>
      </c>
      <c r="TB848" s="58">
        <v>1.8924683921039924</v>
      </c>
      <c r="TC848" s="58">
        <v>1.6954992479187152</v>
      </c>
      <c r="TD848" s="58">
        <v>1.6133676351146373</v>
      </c>
      <c r="TE848" s="58">
        <v>1.5643857408562909</v>
      </c>
      <c r="TF848" s="58">
        <v>1.6027352134452673</v>
      </c>
      <c r="TG848" s="58">
        <v>1.6037773484461311</v>
      </c>
      <c r="TH848" s="58">
        <v>1.9369091665824487</v>
      </c>
      <c r="TI848" s="58">
        <v>2.1059336017656771</v>
      </c>
      <c r="TJ848" s="58">
        <v>2.239419600709756</v>
      </c>
      <c r="TK848" s="58">
        <v>2.2778512707208898</v>
      </c>
      <c r="TL848" s="58">
        <v>2.2177955844909589</v>
      </c>
      <c r="TM848" s="58">
        <v>1.8593196121617039</v>
      </c>
      <c r="TN848" s="58">
        <v>1.868431514396147</v>
      </c>
      <c r="TO848" s="58">
        <v>1.6843148903496765</v>
      </c>
      <c r="TP848" s="58">
        <v>1.599804592353024</v>
      </c>
      <c r="TQ848" s="58">
        <v>1.5481058917226778</v>
      </c>
      <c r="TR848" s="58">
        <v>1.5839552141355218</v>
      </c>
      <c r="TS848" s="58">
        <v>1.5844242108653304</v>
      </c>
      <c r="TT848" s="58">
        <v>1.8869027112082619</v>
      </c>
      <c r="TU848" s="58">
        <v>2.0645559138321103</v>
      </c>
      <c r="TV848" s="58">
        <v>1.8649204599740103</v>
      </c>
      <c r="TW848" s="58">
        <v>1.8872113994759447</v>
      </c>
      <c r="TX848" s="58">
        <v>1.8267528376114022</v>
      </c>
      <c r="TY848" s="58">
        <v>1.5292139210331241</v>
      </c>
      <c r="TZ848" s="58">
        <v>1.5427426839789482</v>
      </c>
      <c r="UA848" s="58">
        <v>1.3895806637444839</v>
      </c>
      <c r="UB848" s="58">
        <v>1.3270725148510081</v>
      </c>
      <c r="UC848" s="58">
        <v>1.2963300659385288</v>
      </c>
      <c r="UD848" s="58">
        <v>1.3300697488411668</v>
      </c>
      <c r="UE848" s="58">
        <v>1.3266744177969503</v>
      </c>
      <c r="UF848" s="58">
        <v>1.5888838494460189</v>
      </c>
      <c r="UG848" s="58">
        <v>1.7083023679338101</v>
      </c>
      <c r="UH848" s="58">
        <v>1.8362590846376081</v>
      </c>
      <c r="UI848" s="58">
        <v>1.863978575375759</v>
      </c>
      <c r="UJ848" s="58">
        <v>1.808058630990562</v>
      </c>
      <c r="UK848" s="58">
        <v>1.5141932239146323</v>
      </c>
      <c r="UL848" s="58">
        <v>1.5234014926373916</v>
      </c>
      <c r="UM848" s="58">
        <v>1.3804744552701103</v>
      </c>
      <c r="UN848" s="58">
        <v>1.3160084070054716</v>
      </c>
      <c r="UO848" s="58">
        <v>1.2829771666474152</v>
      </c>
      <c r="UP848" s="58">
        <v>1.3146647855552889</v>
      </c>
      <c r="UQ848" s="58">
        <v>1.3108558080571506</v>
      </c>
      <c r="UR848" s="58">
        <v>1.5488917563998492</v>
      </c>
      <c r="US848" s="58">
        <v>1.6753855249164404</v>
      </c>
      <c r="UT848" s="58">
        <v>1.9792858654913026</v>
      </c>
      <c r="UU848" s="58">
        <v>2.0101910616190524</v>
      </c>
      <c r="UV848" s="58">
        <v>1.9508389239502415</v>
      </c>
      <c r="UW848" s="58">
        <v>1.6330532486481388</v>
      </c>
      <c r="UX848" s="58">
        <v>1.6423420299954739</v>
      </c>
      <c r="UY848" s="58">
        <v>1.4804225861959692</v>
      </c>
      <c r="UZ848" s="58">
        <v>1.409924641850071</v>
      </c>
      <c r="VA848" s="58">
        <v>1.3719951575575244</v>
      </c>
      <c r="VB848" s="58">
        <v>1.4063654677371362</v>
      </c>
      <c r="VC848" s="58">
        <v>1.40429062988663</v>
      </c>
      <c r="VD848" s="58">
        <v>1.670842392192778</v>
      </c>
      <c r="VE848" s="58">
        <v>1.8094421343345497</v>
      </c>
      <c r="VF848" s="58">
        <v>2.1202864402606627</v>
      </c>
      <c r="VG848" s="58">
        <v>2.1544542176589614</v>
      </c>
      <c r="VH848" s="58">
        <v>2.0918301690128702</v>
      </c>
      <c r="VI848" s="58">
        <v>1.7511064746859897</v>
      </c>
      <c r="VJ848" s="58">
        <v>1.7596038796111864</v>
      </c>
      <c r="VK848" s="58">
        <v>1.5786920762976722</v>
      </c>
      <c r="VL848" s="58">
        <v>1.5022487934565614</v>
      </c>
      <c r="VM848" s="58">
        <v>1.4593681575265092</v>
      </c>
      <c r="VN848" s="58">
        <v>1.4963546015175968</v>
      </c>
      <c r="VO848" s="58">
        <v>1.4960960607077836</v>
      </c>
      <c r="VP848" s="58">
        <v>1.7914996953676048</v>
      </c>
      <c r="VQ848" s="58">
        <v>1.9421107387738088</v>
      </c>
      <c r="VR848" s="58">
        <v>1.1120610809208826</v>
      </c>
      <c r="VS848" s="58">
        <v>1.1341347880165038</v>
      </c>
      <c r="VT848" s="58">
        <v>1.1040442440462734</v>
      </c>
      <c r="VU848" s="58">
        <v>0.9246480191174189</v>
      </c>
      <c r="VV848" s="58">
        <v>0.92659273981545576</v>
      </c>
      <c r="VW848" s="58">
        <v>0.83219019922686432</v>
      </c>
      <c r="VX848" s="58">
        <v>0.78986879921814079</v>
      </c>
      <c r="VY848" s="58">
        <v>0.7645884876373894</v>
      </c>
      <c r="VZ848" s="58">
        <v>0.78311371573912936</v>
      </c>
      <c r="WA848" s="58">
        <v>0.78364101826260535</v>
      </c>
      <c r="WB848" s="58">
        <v>0.93082106538560228</v>
      </c>
      <c r="WC848" s="58">
        <v>1.0163756357373197</v>
      </c>
      <c r="WD848" s="58">
        <v>2.2241221618417653</v>
      </c>
      <c r="WE848" s="58">
        <v>2.2682695760330076</v>
      </c>
      <c r="WF848" s="58">
        <v>2.2080884880925469</v>
      </c>
      <c r="WG848" s="58">
        <v>1.8492960382348378</v>
      </c>
      <c r="WH848" s="58">
        <v>1.8531854796309115</v>
      </c>
      <c r="WI848" s="58">
        <v>1.6643803984537286</v>
      </c>
      <c r="WJ848" s="58">
        <v>1.5797375984362816</v>
      </c>
      <c r="WK848" s="58">
        <v>1.5291769752747788</v>
      </c>
      <c r="WL848" s="58">
        <v>1.5662274314782587</v>
      </c>
      <c r="WM848" s="58">
        <v>1.5672820365252107</v>
      </c>
      <c r="WN848" s="58">
        <v>1.8616421307712046</v>
      </c>
      <c r="WO848" s="58">
        <v>2.0327512714746394</v>
      </c>
      <c r="WP848" s="58">
        <v>1.8412479423707622</v>
      </c>
      <c r="WQ848" s="58">
        <v>1.8825550654803214</v>
      </c>
      <c r="WR848" s="58">
        <v>1.8220567297014736</v>
      </c>
      <c r="WS848" s="58">
        <v>1.5242388741618762</v>
      </c>
      <c r="WT848" s="58">
        <v>1.5345779140597027</v>
      </c>
      <c r="WU848" s="58">
        <v>1.3804020650557043</v>
      </c>
      <c r="WV848" s="58">
        <v>1.3183178001253775</v>
      </c>
      <c r="WW848" s="58">
        <v>1.2885419367142839</v>
      </c>
      <c r="WX848" s="58">
        <v>1.3224411084283036</v>
      </c>
      <c r="WY848" s="58">
        <v>1.3187972014047908</v>
      </c>
      <c r="WZ848" s="58">
        <v>1.5759251490113086</v>
      </c>
      <c r="XA848" s="58">
        <v>1.6921082252070379</v>
      </c>
      <c r="XB848" s="58">
        <v>1.8129320371506159</v>
      </c>
      <c r="XC848" s="58">
        <v>1.8593792588094304</v>
      </c>
      <c r="XD848" s="58">
        <v>1.803410315675565</v>
      </c>
      <c r="XE848" s="58">
        <v>1.5092670339880208</v>
      </c>
      <c r="XF848" s="58">
        <v>1.5153403256601561</v>
      </c>
      <c r="XG848" s="58">
        <v>1.3713560549319741</v>
      </c>
      <c r="XH848" s="58">
        <v>1.3073266780528781</v>
      </c>
      <c r="XI848" s="58">
        <v>1.2752692140791781</v>
      </c>
      <c r="XJ848" s="58">
        <v>1.3071245441097523</v>
      </c>
      <c r="XK848" s="58">
        <v>1.3030725288969287</v>
      </c>
      <c r="XL848" s="58">
        <v>1.5362573783314259</v>
      </c>
      <c r="XM848" s="58">
        <v>1.6595027714690342</v>
      </c>
      <c r="XN848" s="58">
        <v>1.9538639566570879</v>
      </c>
      <c r="XO848" s="58">
        <v>2.0051572420555988</v>
      </c>
      <c r="XP848" s="58">
        <v>1.9457509844062282</v>
      </c>
      <c r="XQ848" s="58">
        <v>1.6278025338324817</v>
      </c>
      <c r="XR848" s="58">
        <v>1.6338814514496343</v>
      </c>
      <c r="XS848" s="58">
        <v>1.4702812113423693</v>
      </c>
      <c r="XT848" s="58">
        <v>1.4000650570840523</v>
      </c>
      <c r="XU848" s="58">
        <v>1.3630326842459164</v>
      </c>
      <c r="XV848" s="58">
        <v>1.397740112758018</v>
      </c>
      <c r="XW848" s="58">
        <v>1.3955991186058698</v>
      </c>
      <c r="XX848" s="58">
        <v>1.6571342603063246</v>
      </c>
      <c r="XY848" s="58">
        <v>1.7920868628473208</v>
      </c>
      <c r="XZ848" s="58">
        <v>2.0927724785312298</v>
      </c>
      <c r="YA848" s="58">
        <v>2.1489874600334451</v>
      </c>
      <c r="YB848" s="58">
        <v>2.0863041065478058</v>
      </c>
      <c r="YC848" s="58">
        <v>1.745402918672915</v>
      </c>
      <c r="YD848" s="58">
        <v>1.7508142148102275</v>
      </c>
      <c r="YE848" s="58">
        <v>1.5675228332945017</v>
      </c>
      <c r="YF848" s="58">
        <v>1.4911807898938134</v>
      </c>
      <c r="YG848" s="58">
        <v>1.4490970675394927</v>
      </c>
      <c r="YH848" s="58">
        <v>1.4866062936753286</v>
      </c>
      <c r="YI848" s="58">
        <v>1.4864819764734363</v>
      </c>
      <c r="YJ848" s="58">
        <v>1.7767487020738424</v>
      </c>
      <c r="YK848" s="58">
        <v>1.9234949413377582</v>
      </c>
      <c r="YL848" s="58">
        <v>1.097477490609619</v>
      </c>
      <c r="YM848" s="58">
        <v>1.1312222816000457</v>
      </c>
      <c r="YN848" s="58">
        <v>1.1010935645029638</v>
      </c>
      <c r="YO848" s="58">
        <v>0.92160106754065674</v>
      </c>
      <c r="YP848" s="58">
        <v>0.92195821535564026</v>
      </c>
      <c r="YQ848" s="58">
        <v>0.82613044189825702</v>
      </c>
      <c r="YR848" s="58">
        <v>0.78376876477465296</v>
      </c>
      <c r="YS848" s="58">
        <v>0.7588344033850547</v>
      </c>
      <c r="YT848" s="58">
        <v>0.77772475291487486</v>
      </c>
      <c r="YU848" s="58">
        <v>0.77843007596171421</v>
      </c>
      <c r="YV848" s="58">
        <v>0.92314223907065274</v>
      </c>
      <c r="YW848" s="58">
        <v>1.0067074546851016</v>
      </c>
      <c r="YX848" s="58">
        <v>2.1949549812192379</v>
      </c>
      <c r="YY848" s="58">
        <v>2.2624445632000914</v>
      </c>
      <c r="YZ848" s="58">
        <v>2.2021871290059276</v>
      </c>
      <c r="ZA848" s="58">
        <v>1.8432021350813135</v>
      </c>
      <c r="ZB848" s="58">
        <v>1.8439164307112805</v>
      </c>
      <c r="ZC848" s="58">
        <v>1.652260883796514</v>
      </c>
      <c r="ZD848" s="58">
        <v>1.5675375295493059</v>
      </c>
      <c r="ZE848" s="58">
        <v>1.5176688067701094</v>
      </c>
      <c r="ZF848" s="58">
        <v>1.5554495058297497</v>
      </c>
      <c r="ZG848" s="58">
        <v>1.5568601519234284</v>
      </c>
      <c r="ZH848" s="58">
        <v>1.8462844781413055</v>
      </c>
      <c r="ZI848" s="58">
        <v>2.0134149093702032</v>
      </c>
      <c r="ZJ848" s="58">
        <v>1.8336774109078899</v>
      </c>
      <c r="ZK848" s="58">
        <v>1.8810972124434204</v>
      </c>
      <c r="ZL848" s="58">
        <v>1.8208162363308438</v>
      </c>
      <c r="ZM848" s="58">
        <v>1.5229246861159489</v>
      </c>
      <c r="ZN848" s="58">
        <v>1.532421131217365</v>
      </c>
      <c r="ZO848" s="58">
        <v>1.3779774704791927</v>
      </c>
      <c r="ZP848" s="58">
        <v>1.3160051769490297</v>
      </c>
      <c r="ZQ848" s="58">
        <v>1.2864846415324758</v>
      </c>
      <c r="ZR848" s="58">
        <v>1.3204259439558517</v>
      </c>
      <c r="ZS848" s="58">
        <v>1.3167163757499252</v>
      </c>
      <c r="ZT848" s="58">
        <v>1.5725020072494802</v>
      </c>
      <c r="ZU848" s="58">
        <v>1.687830404070132</v>
      </c>
      <c r="ZV848" s="58">
        <v>1.6643373312715743</v>
      </c>
      <c r="ZW848" s="58">
        <v>1.7109390611978001</v>
      </c>
      <c r="ZX848" s="58">
        <v>1.6584815299504683</v>
      </c>
      <c r="ZY848" s="58">
        <v>1.389387613995599</v>
      </c>
      <c r="ZZ848" s="58">
        <v>1.3937068388368115</v>
      </c>
      <c r="AAA848" s="58">
        <v>1.2681226686585603</v>
      </c>
      <c r="AAB848" s="58">
        <v>1.2106334642028549</v>
      </c>
      <c r="AAC848" s="58">
        <v>1.1837973862675459</v>
      </c>
      <c r="AAD848" s="58">
        <v>1.2128826691203018</v>
      </c>
      <c r="AAE848" s="58">
        <v>1.2070707613652631</v>
      </c>
      <c r="AAF848" s="58">
        <v>1.41358963337336</v>
      </c>
      <c r="AAG848" s="58">
        <v>1.5237517578326645</v>
      </c>
      <c r="AAH848" s="58">
        <v>1.8065693417467303</v>
      </c>
      <c r="AAI848" s="58">
        <v>1.8587088580260043</v>
      </c>
      <c r="AAJ848" s="58">
        <v>1.802690149918289</v>
      </c>
      <c r="AAK848" s="58">
        <v>1.5085818551966126</v>
      </c>
      <c r="AAL848" s="58">
        <v>1.5138618083715447</v>
      </c>
      <c r="AAM848" s="58">
        <v>1.3686658087853885</v>
      </c>
      <c r="AAN848" s="58">
        <v>1.3049029230570279</v>
      </c>
      <c r="AAO848" s="58">
        <v>1.2731867573373181</v>
      </c>
      <c r="AAP848" s="58">
        <v>1.3052142607924697</v>
      </c>
      <c r="AAQ848" s="58">
        <v>1.3012186211224233</v>
      </c>
      <c r="AAR848" s="58">
        <v>1.5353975247589375</v>
      </c>
      <c r="AAS848" s="58">
        <v>1.6572508341289649</v>
      </c>
      <c r="AAT848" s="58">
        <v>1.9465586685082119</v>
      </c>
      <c r="AAU848" s="58">
        <v>2.0043374440142419</v>
      </c>
      <c r="AAV848" s="58">
        <v>1.9449329055419209</v>
      </c>
      <c r="AAW848" s="58">
        <v>1.6270562167940537</v>
      </c>
      <c r="AAX848" s="58">
        <v>1.6322748778253806</v>
      </c>
      <c r="AAY848" s="58">
        <v>1.4673137450709888</v>
      </c>
      <c r="AAZ848" s="58">
        <v>1.397324371811868</v>
      </c>
      <c r="ABA848" s="58">
        <v>1.3606246643523214</v>
      </c>
      <c r="ABB848" s="58">
        <v>1.3955498543954215</v>
      </c>
      <c r="ABC848" s="58">
        <v>1.3935040243632273</v>
      </c>
      <c r="ABD848" s="58">
        <v>1.6558602682186221</v>
      </c>
      <c r="ABE848" s="58">
        <v>1.7893757061255213</v>
      </c>
      <c r="ABF848" s="58">
        <v>0.95749859422320338</v>
      </c>
      <c r="ABG848" s="58">
        <v>0.98926359418037102</v>
      </c>
      <c r="ABH848" s="58">
        <v>0.96212804860823709</v>
      </c>
      <c r="ABI848" s="58">
        <v>0.80511766389499162</v>
      </c>
      <c r="ABJ848" s="58">
        <v>0.8054295516582668</v>
      </c>
      <c r="ABK848" s="58">
        <v>0.72891747917380456</v>
      </c>
      <c r="ABL848" s="58">
        <v>0.69281406339550622</v>
      </c>
      <c r="ABM848" s="58">
        <v>0.67321404508279781</v>
      </c>
      <c r="ABN848" s="58">
        <v>0.68951847892391571</v>
      </c>
      <c r="ABO848" s="58">
        <v>0.68820802568613104</v>
      </c>
      <c r="ABP848" s="58">
        <v>0.80535153997096787</v>
      </c>
      <c r="ABQ848" s="58">
        <v>0.87611729759985557</v>
      </c>
      <c r="ABR848" s="58">
        <v>1.9149971884464068</v>
      </c>
      <c r="ABS848" s="58">
        <v>1.978527188360742</v>
      </c>
      <c r="ABT848" s="58">
        <v>1.9242560972164742</v>
      </c>
      <c r="ABU848" s="58">
        <v>1.6102353277899832</v>
      </c>
      <c r="ABV848" s="58">
        <v>1.6108591033165336</v>
      </c>
      <c r="ABW848" s="58">
        <v>1.4578349583476091</v>
      </c>
      <c r="ABX848" s="58">
        <v>1.3856281267910124</v>
      </c>
      <c r="ABY848" s="58">
        <v>1.3464280901655956</v>
      </c>
      <c r="ABZ848" s="58">
        <v>1.3790369578478314</v>
      </c>
      <c r="ACA848" s="58">
        <v>1.3764160513722621</v>
      </c>
      <c r="ACB848" s="58">
        <v>1.6107030799419357</v>
      </c>
      <c r="ACC848" s="58">
        <v>1.7522345951997111</v>
      </c>
      <c r="ACD848" s="58">
        <v>1.8203469668642387</v>
      </c>
      <c r="ACE848" s="58">
        <v>1.8483568617105068</v>
      </c>
      <c r="ACF848" s="58">
        <v>1.7970729863135613</v>
      </c>
      <c r="ACG848" s="58">
        <v>1.5073447539300457</v>
      </c>
      <c r="ACH848" s="58">
        <v>1.5173934819538544</v>
      </c>
      <c r="ACI848" s="58">
        <v>1.386545565355797</v>
      </c>
      <c r="ACJ848" s="58">
        <v>1.3193685259214598</v>
      </c>
      <c r="ACK848" s="58">
        <v>1.2824048168077862</v>
      </c>
      <c r="ACL848" s="58">
        <v>1.311745596647983</v>
      </c>
      <c r="ACM848" s="58">
        <v>1.3079209360695068</v>
      </c>
      <c r="ACN848" s="58">
        <v>1.5295255055674521</v>
      </c>
      <c r="ACO848" s="58">
        <v>1.6685587884059796</v>
      </c>
      <c r="ACP848" s="58">
        <v>1.9620022659504361</v>
      </c>
      <c r="ACQ848" s="58">
        <v>1.9934040954885119</v>
      </c>
      <c r="ACR848" s="58">
        <v>1.9390453663272802</v>
      </c>
      <c r="ACS848" s="58">
        <v>1.6255032530937383</v>
      </c>
      <c r="ACT848" s="58">
        <v>1.63538625489061</v>
      </c>
      <c r="ACU848" s="58">
        <v>1.4874222124974457</v>
      </c>
      <c r="ACV848" s="58">
        <v>1.4143409562141185</v>
      </c>
      <c r="ACW848" s="58">
        <v>1.372475856993669</v>
      </c>
      <c r="ACX848" s="58">
        <v>1.4040715420597418</v>
      </c>
      <c r="ACY848" s="58">
        <v>1.4016338107510122</v>
      </c>
      <c r="ACZ848" s="58">
        <v>1.6499281805287744</v>
      </c>
      <c r="ADA848" s="58">
        <v>1.8022056096662751</v>
      </c>
      <c r="ADB848" s="58">
        <v>2.1016419145777983</v>
      </c>
      <c r="ADC848" s="58">
        <v>2.1365200549863794</v>
      </c>
      <c r="ADD848" s="58">
        <v>2.0792412251826358</v>
      </c>
      <c r="ADE848" s="58">
        <v>1.7430722588891945</v>
      </c>
      <c r="ADF848" s="58">
        <v>1.7516083369719</v>
      </c>
      <c r="ADG848" s="58">
        <v>1.5866299389476766</v>
      </c>
      <c r="ADH848" s="58">
        <v>1.5077717993810351</v>
      </c>
      <c r="ADI848" s="58">
        <v>1.4609918682212557</v>
      </c>
      <c r="ADJ848" s="58">
        <v>1.4947553429683871</v>
      </c>
      <c r="ADK848" s="58">
        <v>1.4937517249437255</v>
      </c>
      <c r="ADL848" s="58">
        <v>1.7690150859143139</v>
      </c>
      <c r="ADM848" s="58">
        <v>1.9341377243564484</v>
      </c>
      <c r="ADN848" s="58">
        <v>2.239419600709756</v>
      </c>
      <c r="ADO848" s="58">
        <v>2.2778512707208898</v>
      </c>
      <c r="ADP848" s="58">
        <v>2.2177955844909589</v>
      </c>
      <c r="ADQ848" s="58">
        <v>1.8593196121617039</v>
      </c>
      <c r="ADR848" s="58">
        <v>1.868431514396147</v>
      </c>
      <c r="ADS848" s="58">
        <v>1.6843148903496765</v>
      </c>
      <c r="ADT848" s="58">
        <v>1.599804592353024</v>
      </c>
      <c r="ADU848" s="58">
        <v>1.5481058917226778</v>
      </c>
      <c r="ADV848" s="58">
        <v>1.5839552141355218</v>
      </c>
      <c r="ADW848" s="58">
        <v>1.5844242108653304</v>
      </c>
      <c r="ADX848" s="58">
        <v>1.8869027112082619</v>
      </c>
      <c r="ADY848" s="58">
        <v>2.0645559138321103</v>
      </c>
      <c r="ADZ848" s="58">
        <v>2.3754672201289804</v>
      </c>
      <c r="AEA848" s="58">
        <v>2.417523406244233</v>
      </c>
      <c r="AEB848" s="58">
        <v>2.354824046420946</v>
      </c>
      <c r="AEC848" s="58">
        <v>1.9743407712950611</v>
      </c>
      <c r="AED848" s="58">
        <v>1.9842226162197878</v>
      </c>
      <c r="AEE848" s="58">
        <v>1.7806003650084932</v>
      </c>
      <c r="AEF848" s="58">
        <v>1.6905596401981891</v>
      </c>
      <c r="AEG848" s="58">
        <v>1.633945641375445</v>
      </c>
      <c r="AEH848" s="58">
        <v>1.6718036112084675</v>
      </c>
      <c r="AEI848" s="58">
        <v>1.6737768303445875</v>
      </c>
      <c r="AEJ848" s="58">
        <v>2.0036887893247632</v>
      </c>
      <c r="AEK848" s="58">
        <v>2.193780528158066</v>
      </c>
      <c r="AEL848" s="58">
        <v>2.5098992470459178</v>
      </c>
      <c r="AEM848" s="58">
        <v>2.5556454650008549</v>
      </c>
      <c r="AEN848" s="58">
        <v>2.4904267474398565</v>
      </c>
      <c r="AEO848" s="58">
        <v>2.0882180602384595</v>
      </c>
      <c r="AEP848" s="58">
        <v>2.0993963552230204</v>
      </c>
      <c r="AEQ848" s="58">
        <v>1.8755917312398089</v>
      </c>
      <c r="AER848" s="58">
        <v>1.780139118443731</v>
      </c>
      <c r="AES848" s="58">
        <v>1.7186191225790404</v>
      </c>
      <c r="AET848" s="58">
        <v>1.7584128774215639</v>
      </c>
      <c r="AEU848" s="58">
        <v>1.7619163757838401</v>
      </c>
      <c r="AEV848" s="58">
        <v>2.1194564166049132</v>
      </c>
      <c r="AEW848" s="58">
        <v>2.32189476890201</v>
      </c>
      <c r="AEX848" s="58">
        <v>1.8075977093012057</v>
      </c>
      <c r="AEY848" s="58">
        <v>1.8407457512755729</v>
      </c>
      <c r="AEZ848" s="58">
        <v>1.7893644243697218</v>
      </c>
      <c r="AFA848" s="58">
        <v>1.4991725267961404</v>
      </c>
      <c r="AFB848" s="58">
        <v>1.5040603012958349</v>
      </c>
      <c r="AFC848" s="58">
        <v>1.3713682467957367</v>
      </c>
      <c r="AFD848" s="58">
        <v>1.3049442991599349</v>
      </c>
      <c r="AFE848" s="58">
        <v>1.2696242673563016</v>
      </c>
      <c r="AFF848" s="58">
        <v>1.2992598222694107</v>
      </c>
      <c r="AFG848" s="58">
        <v>1.2950371983173512</v>
      </c>
      <c r="AFH848" s="58">
        <v>1.5088996633536793</v>
      </c>
      <c r="AFI848" s="58">
        <v>1.6424686818990706</v>
      </c>
      <c r="AFJ848" s="58">
        <v>1.9483840001838408</v>
      </c>
      <c r="AFK848" s="58">
        <v>1.9851305987308543</v>
      </c>
      <c r="AFL848" s="58">
        <v>1.9306651477052905</v>
      </c>
      <c r="AFM848" s="58">
        <v>1.6168518902074656</v>
      </c>
      <c r="AFN848" s="58">
        <v>1.6214883514060277</v>
      </c>
      <c r="AFO848" s="58">
        <v>1.4706571046907368</v>
      </c>
      <c r="AFP848" s="58">
        <v>1.3980713285536346</v>
      </c>
      <c r="AFQ848" s="58">
        <v>1.3577163561205829</v>
      </c>
      <c r="AFR848" s="58">
        <v>1.3898861426153934</v>
      </c>
      <c r="AFS848" s="58">
        <v>1.3873446070752142</v>
      </c>
      <c r="AFT848" s="58">
        <v>1.6277019877318986</v>
      </c>
      <c r="AFU848" s="58">
        <v>1.7738905212112075</v>
      </c>
      <c r="AFV848" s="58">
        <v>2.0871747790238557</v>
      </c>
      <c r="AFW848" s="58">
        <v>2.1275897887018886</v>
      </c>
      <c r="AFX848" s="58">
        <v>2.0701949204998584</v>
      </c>
      <c r="AFY848" s="58">
        <v>1.7337321342216074</v>
      </c>
      <c r="AFZ848" s="58">
        <v>1.7372587060461928</v>
      </c>
      <c r="AGA848" s="58">
        <v>1.5682783874448145</v>
      </c>
      <c r="AGB848" s="58">
        <v>1.4896196759614362</v>
      </c>
      <c r="AGC848" s="58">
        <v>1.4441806152987213</v>
      </c>
      <c r="AGD848" s="58">
        <v>1.4788209878904526</v>
      </c>
      <c r="AGE848" s="58">
        <v>1.4780422920044305</v>
      </c>
      <c r="AGF848" s="58">
        <v>1.7452442944583073</v>
      </c>
      <c r="AGG848" s="58">
        <v>1.9039513871491747</v>
      </c>
      <c r="AGH848" s="58">
        <v>2.2241221618417653</v>
      </c>
      <c r="AGI848" s="58">
        <v>2.2682695760330076</v>
      </c>
      <c r="AGJ848" s="58">
        <v>2.2080884880925469</v>
      </c>
      <c r="AGK848" s="58">
        <v>1.8492960382348378</v>
      </c>
      <c r="AGL848" s="58">
        <v>1.8531854796309115</v>
      </c>
      <c r="AGM848" s="58">
        <v>1.6643803984537286</v>
      </c>
      <c r="AGN848" s="58">
        <v>1.5797375984362816</v>
      </c>
      <c r="AGO848" s="58">
        <v>1.5291769752747788</v>
      </c>
      <c r="AGP848" s="58">
        <v>1.5662274314782587</v>
      </c>
      <c r="AGQ848" s="58">
        <v>1.5672820365252107</v>
      </c>
      <c r="AGR848" s="58">
        <v>1.8616421307712046</v>
      </c>
      <c r="AGS848" s="58">
        <v>2.0327512714746394</v>
      </c>
      <c r="AGT848" s="58">
        <v>2.3593567191516218</v>
      </c>
      <c r="AGU848" s="58">
        <v>2.4072953714498335</v>
      </c>
      <c r="AGV848" s="58">
        <v>2.3444611993619149</v>
      </c>
      <c r="AGW848" s="58">
        <v>1.9636388025683142</v>
      </c>
      <c r="AGX848" s="58">
        <v>1.9680602627134167</v>
      </c>
      <c r="AGY848" s="58">
        <v>1.7590881390795909</v>
      </c>
      <c r="AGZ848" s="58">
        <v>1.6685493934914573</v>
      </c>
      <c r="AHA848" s="58">
        <v>1.6128391025713111</v>
      </c>
      <c r="AHB848" s="58">
        <v>1.6522421288477882</v>
      </c>
      <c r="AHC848" s="58">
        <v>1.6551913162171901</v>
      </c>
      <c r="AHD848" s="58">
        <v>1.9769922054045166</v>
      </c>
      <c r="AHE848" s="58">
        <v>2.1604464706867361</v>
      </c>
      <c r="AHF848" s="58">
        <v>2.4929917915208137</v>
      </c>
      <c r="AHG848" s="58">
        <v>2.5447759464294384</v>
      </c>
      <c r="AHH848" s="58">
        <v>2.4794129584685334</v>
      </c>
      <c r="AHI848" s="58">
        <v>2.0768425145617146</v>
      </c>
      <c r="AHJ848" s="58">
        <v>2.0822156049887584</v>
      </c>
      <c r="AHK848" s="58">
        <v>1.8525083286149777</v>
      </c>
      <c r="AHL848" s="58">
        <v>1.7561606428542407</v>
      </c>
      <c r="AHM848" s="58">
        <v>1.6952801860883244</v>
      </c>
      <c r="AHN848" s="58">
        <v>1.7369810807335873</v>
      </c>
      <c r="AHO848" s="58">
        <v>1.7418785623376314</v>
      </c>
      <c r="AHP848" s="58">
        <v>2.091376544107729</v>
      </c>
      <c r="AHQ848" s="58">
        <v>2.2871169437501813</v>
      </c>
      <c r="AHR848" s="58">
        <v>1.7846161319304696</v>
      </c>
      <c r="AHS848" s="58">
        <v>1.8362034521385395</v>
      </c>
      <c r="AHT848" s="58">
        <v>1.7847639016496564</v>
      </c>
      <c r="AHU848" s="58">
        <v>1.4942951938141651</v>
      </c>
      <c r="AHV848" s="58">
        <v>1.4961027372606095</v>
      </c>
      <c r="AHW848" s="58">
        <v>1.3623100448082437</v>
      </c>
      <c r="AHX848" s="58">
        <v>1.2963355559803786</v>
      </c>
      <c r="AHY848" s="58">
        <v>1.2619964914440722</v>
      </c>
      <c r="AHZ848" s="58">
        <v>1.2918079797912008</v>
      </c>
      <c r="AIA848" s="58">
        <v>1.2873478563890663</v>
      </c>
      <c r="AIB848" s="58">
        <v>1.4965896076515433</v>
      </c>
      <c r="AIC848" s="58">
        <v>1.6268973177310309</v>
      </c>
      <c r="AID848" s="58">
        <v>1.9233379220135505</v>
      </c>
      <c r="AIE848" s="58">
        <v>1.9801591708104316</v>
      </c>
      <c r="AIF848" s="58">
        <v>1.9256295135454926</v>
      </c>
      <c r="AIG848" s="58">
        <v>1.6116532232590313</v>
      </c>
      <c r="AIH848" s="58">
        <v>1.6131369064937278</v>
      </c>
      <c r="AII848" s="58">
        <v>1.4605826928621803</v>
      </c>
      <c r="AIJ848" s="58">
        <v>1.3882946553226376</v>
      </c>
      <c r="AIK848" s="58">
        <v>1.3488471225561864</v>
      </c>
      <c r="AIL848" s="58">
        <v>1.3813618967636696</v>
      </c>
      <c r="AIM848" s="58">
        <v>1.3787579976925644</v>
      </c>
      <c r="AIN848" s="58">
        <v>1.6143458822108452</v>
      </c>
      <c r="AIO848" s="58">
        <v>1.7568753897185516</v>
      </c>
      <c r="AIP848" s="58">
        <v>2.060066892788496</v>
      </c>
      <c r="AIQ848" s="58">
        <v>2.1221907755653913</v>
      </c>
      <c r="AIR848" s="58">
        <v>2.0647256595960122</v>
      </c>
      <c r="AIS848" s="58">
        <v>1.7280851113237583</v>
      </c>
      <c r="AIT848" s="58">
        <v>1.7285828460414678</v>
      </c>
      <c r="AIU848" s="58">
        <v>1.5571829059777063</v>
      </c>
      <c r="AIV848" s="58">
        <v>1.4786447696949205</v>
      </c>
      <c r="AIW848" s="58">
        <v>1.4340163926251261</v>
      </c>
      <c r="AIX848" s="58">
        <v>1.4691869415901979</v>
      </c>
      <c r="AIY848" s="58">
        <v>1.4685442477871011</v>
      </c>
      <c r="AIZ848" s="58">
        <v>1.7308722534150451</v>
      </c>
      <c r="AJA848" s="58">
        <v>1.8857003340413405</v>
      </c>
      <c r="AJB848" s="58">
        <v>2.1949549812192379</v>
      </c>
      <c r="AJC848" s="58">
        <v>2.2624445632000914</v>
      </c>
      <c r="AJD848" s="58">
        <v>2.2021871290059276</v>
      </c>
      <c r="AJE848" s="58">
        <v>1.8432021350813135</v>
      </c>
      <c r="AJF848" s="58">
        <v>1.8439164307112805</v>
      </c>
      <c r="AJG848" s="58">
        <v>1.652260883796514</v>
      </c>
      <c r="AJH848" s="58">
        <v>1.5675375295493059</v>
      </c>
      <c r="AJI848" s="58">
        <v>1.5176688067701094</v>
      </c>
      <c r="AJJ848" s="58">
        <v>1.5554495058297497</v>
      </c>
      <c r="AJK848" s="58">
        <v>1.5568601519234284</v>
      </c>
      <c r="AJL848" s="58">
        <v>1.8462844781413055</v>
      </c>
      <c r="AJM848" s="58">
        <v>2.0134149093702032</v>
      </c>
      <c r="AJN848" s="58">
        <v>2.328132648072093</v>
      </c>
      <c r="AJO848" s="58">
        <v>2.4010459649978677</v>
      </c>
      <c r="AJP848" s="58">
        <v>2.3381292928289308</v>
      </c>
      <c r="AJQ848" s="58">
        <v>1.9570995193720844</v>
      </c>
      <c r="AJR848" s="58">
        <v>1.9581843599593891</v>
      </c>
      <c r="AJS848" s="58">
        <v>1.7459431704394603</v>
      </c>
      <c r="AJT848" s="58">
        <v>1.6551001172840112</v>
      </c>
      <c r="AJU848" s="58">
        <v>1.5999420246993945</v>
      </c>
      <c r="AJV848" s="58">
        <v>1.640289139992412</v>
      </c>
      <c r="AJW848" s="58">
        <v>1.6438346971364726</v>
      </c>
      <c r="AJX848" s="58">
        <v>1.9606792984715369</v>
      </c>
      <c r="AJY848" s="58">
        <v>2.1400776158430586</v>
      </c>
      <c r="AJZ848" s="58">
        <v>2.459713172854487</v>
      </c>
      <c r="AKA848" s="58">
        <v>2.5381037581811268</v>
      </c>
      <c r="AKB848" s="58">
        <v>2.4726520623703183</v>
      </c>
      <c r="AKC848" s="58">
        <v>2.0698593604867019</v>
      </c>
      <c r="AKD848" s="58">
        <v>2.0716686354140244</v>
      </c>
      <c r="AKE848" s="58">
        <v>1.8383377499211682</v>
      </c>
      <c r="AKF848" s="58">
        <v>1.7414406017180664</v>
      </c>
      <c r="AKG848" s="58">
        <v>1.680952744938004</v>
      </c>
      <c r="AKH848" s="58">
        <v>1.7238243878781832</v>
      </c>
      <c r="AKI848" s="58">
        <v>1.729577621077079</v>
      </c>
      <c r="AKJ848" s="58">
        <v>2.074138644511109</v>
      </c>
      <c r="AKK848" s="58">
        <v>2.2657671136480828</v>
      </c>
      <c r="AKL848" s="58">
        <v>1.494997251635259</v>
      </c>
      <c r="AKM848" s="58">
        <v>1.5407809099521799</v>
      </c>
      <c r="AKN848" s="58">
        <v>1.4961468235700928</v>
      </c>
      <c r="AKO848" s="58">
        <v>1.255850541875249</v>
      </c>
      <c r="AKP848" s="58">
        <v>1.2549925464562577</v>
      </c>
      <c r="AKQ848" s="58">
        <v>1.1582678668379278</v>
      </c>
      <c r="AKR848" s="58">
        <v>1.1052617514566798</v>
      </c>
      <c r="AKS848" s="58">
        <v>1.0811101310026161</v>
      </c>
      <c r="AKT848" s="58">
        <v>1.105339394284752</v>
      </c>
      <c r="AKU848" s="58">
        <v>1.0974251469806009</v>
      </c>
      <c r="AKV848" s="58">
        <v>1.2546772594972395</v>
      </c>
      <c r="AKW848" s="58">
        <v>1.359673111595197</v>
      </c>
      <c r="AKX848" s="58">
        <v>1.6373360239594572</v>
      </c>
      <c r="AKY848" s="58">
        <v>1.688935302684675</v>
      </c>
      <c r="AKZ848" s="58">
        <v>1.6409097921029738</v>
      </c>
      <c r="ALA848" s="58">
        <v>1.3746581526260002</v>
      </c>
      <c r="ALB848" s="58">
        <v>1.3754349544777649</v>
      </c>
      <c r="ALC848" s="58">
        <v>1.2601361497764849</v>
      </c>
      <c r="ALD848" s="58">
        <v>1.2006821430449559</v>
      </c>
      <c r="ALE848" s="58">
        <v>1.1716251623905396</v>
      </c>
      <c r="ALF848" s="58">
        <v>1.1986902856647943</v>
      </c>
      <c r="ALG848" s="58">
        <v>1.1923961717916134</v>
      </c>
      <c r="ALH848" s="58">
        <v>1.3747072400119538</v>
      </c>
      <c r="ALI848" s="58">
        <v>1.4920296705468918</v>
      </c>
      <c r="ALJ848" s="58">
        <v>1.7772635244092136</v>
      </c>
      <c r="ALK848" s="58">
        <v>1.8347812807808583</v>
      </c>
      <c r="ALL848" s="58">
        <v>1.7835486572204444</v>
      </c>
      <c r="ALM848" s="58">
        <v>1.493006817379029</v>
      </c>
      <c r="ALN848" s="58">
        <v>1.4940006893274089</v>
      </c>
      <c r="ALO848" s="58">
        <v>1.359917253908304</v>
      </c>
      <c r="ALP848" s="58">
        <v>1.2940614922856679</v>
      </c>
      <c r="ALQ848" s="58">
        <v>1.2599815549008073</v>
      </c>
      <c r="ALR848" s="58">
        <v>1.2898395179151823</v>
      </c>
      <c r="ALS848" s="58">
        <v>1.2853166591946454</v>
      </c>
      <c r="ALT848" s="58">
        <v>1.493337810641006</v>
      </c>
      <c r="ALU848" s="58">
        <v>1.6227840094255899</v>
      </c>
      <c r="ALV848" s="58">
        <v>1.9149971884464068</v>
      </c>
      <c r="ALW848" s="58">
        <v>1.978527188360742</v>
      </c>
      <c r="ALX848" s="58">
        <v>1.9242560972164742</v>
      </c>
      <c r="ALY848" s="58">
        <v>1.6102353277899832</v>
      </c>
      <c r="ALZ848" s="58">
        <v>1.6108591033165336</v>
      </c>
      <c r="AMA848" s="58">
        <v>1.4578349583476091</v>
      </c>
      <c r="AMB848" s="58">
        <v>1.3856281267910124</v>
      </c>
      <c r="AMC848" s="58">
        <v>1.3464280901655956</v>
      </c>
      <c r="AMD848" s="58">
        <v>1.3790369578478314</v>
      </c>
      <c r="AME848" s="58">
        <v>1.3764160513722621</v>
      </c>
      <c r="AMF848" s="58">
        <v>1.6107030799419357</v>
      </c>
      <c r="AMG848" s="58">
        <v>1.7522345951997111</v>
      </c>
      <c r="AMH848" s="58">
        <v>2.0507183890930585</v>
      </c>
      <c r="AMI848" s="58">
        <v>2.1203464473338971</v>
      </c>
      <c r="AMJ848" s="58">
        <v>2.0631921132122155</v>
      </c>
      <c r="AMK848" s="58">
        <v>1.7265017047568207</v>
      </c>
      <c r="AML848" s="58">
        <v>1.7261501500566405</v>
      </c>
      <c r="AMM848" s="58">
        <v>1.554071746882185</v>
      </c>
      <c r="AMN848" s="58">
        <v>1.4755674196699378</v>
      </c>
      <c r="AMO848" s="58">
        <v>1.4311663549864584</v>
      </c>
      <c r="AMP848" s="58">
        <v>1.4664855644057713</v>
      </c>
      <c r="AMQ848" s="58">
        <v>1.4658810071488233</v>
      </c>
      <c r="AMR848" s="58">
        <v>1.7268423445489069</v>
      </c>
      <c r="AMS848" s="58">
        <v>1.880582737664285</v>
      </c>
      <c r="AMT848" s="58">
        <v>2.1845808115167724</v>
      </c>
      <c r="AMU848" s="58">
        <v>2.2603857439219004</v>
      </c>
      <c r="AMV848" s="58">
        <v>2.2004917716594128</v>
      </c>
      <c r="AMW848" s="58">
        <v>1.8414514427997748</v>
      </c>
      <c r="AMX848" s="58">
        <v>1.8412535478214924</v>
      </c>
      <c r="AMY848" s="58">
        <v>1.6487790903295101</v>
      </c>
      <c r="AMZ848" s="58">
        <v>1.564032594180208</v>
      </c>
      <c r="ANA848" s="58">
        <v>1.5143626443175056</v>
      </c>
      <c r="ANB848" s="58">
        <v>1.5523531325364799</v>
      </c>
      <c r="ANC848" s="58">
        <v>1.5538660665176736</v>
      </c>
      <c r="AND848" s="58">
        <v>1.8418723985268899</v>
      </c>
      <c r="ANE848" s="58">
        <v>2.0078597742619824</v>
      </c>
    </row>
    <row r="852" spans="1:1045" x14ac:dyDescent="0.35">
      <c r="A852" s="8" t="s">
        <v>134</v>
      </c>
    </row>
    <row r="853" spans="1:1045" x14ac:dyDescent="0.35">
      <c r="A853" s="11" t="s">
        <v>24</v>
      </c>
      <c r="B853" s="4">
        <f>'Input sheet (calculations)'!C684</f>
        <v>0</v>
      </c>
    </row>
    <row r="854" spans="1:1045" x14ac:dyDescent="0.35">
      <c r="A854" s="11" t="s">
        <v>53</v>
      </c>
      <c r="B854" s="4">
        <f>'Input sheet (calculations)'!C685</f>
        <v>0</v>
      </c>
    </row>
    <row r="855" spans="1:1045" x14ac:dyDescent="0.35">
      <c r="A855" s="11" t="s">
        <v>27</v>
      </c>
      <c r="B855" s="4">
        <f>'Input sheet (calculations)'!C686</f>
        <v>0</v>
      </c>
    </row>
    <row r="856" spans="1:1045" x14ac:dyDescent="0.35">
      <c r="A856" s="11" t="s">
        <v>32</v>
      </c>
      <c r="B856" s="4">
        <f>'Input sheet (calculations)'!C687</f>
        <v>0</v>
      </c>
    </row>
    <row r="858" spans="1:1045" x14ac:dyDescent="0.35">
      <c r="A858" s="11" t="s">
        <v>61</v>
      </c>
      <c r="B858" s="4" t="s">
        <v>10</v>
      </c>
      <c r="C858" s="4" t="s">
        <v>11</v>
      </c>
      <c r="D858" s="4" t="s">
        <v>12</v>
      </c>
      <c r="E858" s="4" t="s">
        <v>13</v>
      </c>
      <c r="F858" s="4" t="s">
        <v>14</v>
      </c>
      <c r="G858" s="4" t="s">
        <v>15</v>
      </c>
      <c r="H858" s="4" t="s">
        <v>16</v>
      </c>
      <c r="I858" s="4" t="s">
        <v>17</v>
      </c>
      <c r="J858" s="4" t="s">
        <v>18</v>
      </c>
    </row>
    <row r="859" spans="1:1045" x14ac:dyDescent="0.35">
      <c r="A859" s="11" t="s">
        <v>119</v>
      </c>
      <c r="B859" s="68" t="e">
        <f>INDEX(B868:ANE888,MATCH(B855,A868:A888,0),MATCH(B853&amp;B854&amp;B856&amp;B858,B862:ANE862,0))</f>
        <v>#N/A</v>
      </c>
      <c r="C859" s="68" t="e">
        <f>INDEX(B868:ANE888,MATCH(B855,A868:A888,0),MATCH(B853&amp;B854&amp;B856&amp;C858,B862:ANE862,0))</f>
        <v>#N/A</v>
      </c>
      <c r="D859" s="68" t="e">
        <f>INDEX(B868:ANE888,MATCH(B855,A868:A888,0),MATCH(B853&amp;B854&amp;B856&amp;D858,B862:ANE862,0))</f>
        <v>#N/A</v>
      </c>
      <c r="E859" s="68" t="e">
        <f>INDEX(B868:ANE888,MATCH(B855,A868:A888,0),MATCH(B853&amp;B854&amp;B856&amp;E858,B862:ANE862,0))</f>
        <v>#N/A</v>
      </c>
      <c r="F859" s="68" t="e">
        <f>INDEX(B868:ANE888,MATCH(B855,A868:A888,0),MATCH(B853&amp;B854&amp;B856&amp;F858,B862:ANE862,0))</f>
        <v>#N/A</v>
      </c>
      <c r="G859" s="68" t="e">
        <f>INDEX(B868:ANE888,MATCH(B855,A868:A888,0),MATCH(B853&amp;B854&amp;B856&amp;G858,B862:ANE862,0))</f>
        <v>#N/A</v>
      </c>
      <c r="H859" s="68" t="e">
        <f>INDEX(B868:ANE888,MATCH(B855,A868:A888,0),MATCH(B853&amp;B854&amp;B856&amp;H858,B862:ANE862,0))</f>
        <v>#N/A</v>
      </c>
      <c r="I859" s="68" t="e">
        <f>INDEX(B868:ANE888,MATCH(B855,A868:A888,0),MATCH(B853&amp;B854&amp;B856&amp;I858,B862:ANE862,0))</f>
        <v>#N/A</v>
      </c>
      <c r="J859" s="68" t="e">
        <f>INDEX(B868:ANE888,MATCH(B855,A868:A888,0),MATCH(B853&amp;B854&amp;B856&amp;J858,B862:ANE862,0))</f>
        <v>#N/A</v>
      </c>
    </row>
    <row r="860" spans="1:1045" x14ac:dyDescent="0.35">
      <c r="B860" s="69" t="e">
        <f>IF(B859&gt;0,B859,"")</f>
        <v>#N/A</v>
      </c>
      <c r="C860" s="69" t="e">
        <f t="shared" ref="C860:J860" si="28765">IF(C859&gt;0,C859,"")</f>
        <v>#N/A</v>
      </c>
      <c r="D860" s="69" t="e">
        <f t="shared" si="28765"/>
        <v>#N/A</v>
      </c>
      <c r="E860" s="69" t="e">
        <f t="shared" si="28765"/>
        <v>#N/A</v>
      </c>
      <c r="F860" s="69" t="e">
        <f t="shared" si="28765"/>
        <v>#N/A</v>
      </c>
      <c r="G860" s="69" t="e">
        <f t="shared" si="28765"/>
        <v>#N/A</v>
      </c>
      <c r="H860" s="69" t="e">
        <f t="shared" si="28765"/>
        <v>#N/A</v>
      </c>
      <c r="I860" s="69" t="e">
        <f t="shared" si="28765"/>
        <v>#N/A</v>
      </c>
      <c r="J860" s="69" t="e">
        <f t="shared" si="28765"/>
        <v>#N/A</v>
      </c>
      <c r="K860" s="13" t="s">
        <v>120</v>
      </c>
    </row>
    <row r="862" spans="1:1045" x14ac:dyDescent="0.35">
      <c r="B862" t="str">
        <f>B863&amp;B864&amp;B865&amp;B866</f>
        <v>Cattle - British450Autumn calving (start 15 Mar)Sep</v>
      </c>
      <c r="C862" t="str">
        <f t="shared" ref="C862" si="28766">C863&amp;C864&amp;C865&amp;C866</f>
        <v>Cattle - British450Autumn calving (start 15 Mar)Oct</v>
      </c>
      <c r="D862" t="str">
        <f t="shared" ref="D862" si="28767">D863&amp;D864&amp;D865&amp;D866</f>
        <v>Cattle - British450Autumn calving (start 15 Mar)Nov</v>
      </c>
      <c r="E862" t="str">
        <f t="shared" ref="E862" si="28768">E863&amp;E864&amp;E865&amp;E866</f>
        <v>Cattle - British450Autumn calving (start 15 Mar)Dec</v>
      </c>
      <c r="F862" t="str">
        <f t="shared" ref="F862" si="28769">F863&amp;F864&amp;F865&amp;F866</f>
        <v>Cattle - British450Autumn calving (start 15 Mar)Jan</v>
      </c>
      <c r="G862" t="str">
        <f t="shared" ref="G862" si="28770">G863&amp;G864&amp;G865&amp;G866</f>
        <v>Cattle - British450Autumn calving (start 15 Mar)Feb</v>
      </c>
      <c r="H862" t="str">
        <f t="shared" ref="H862" si="28771">H863&amp;H864&amp;H865&amp;H866</f>
        <v>Cattle - British450Autumn calving (start 15 Mar)Mar</v>
      </c>
      <c r="I862" t="str">
        <f t="shared" ref="I862" si="28772">I863&amp;I864&amp;I865&amp;I866</f>
        <v>Cattle - British450Autumn calving (start 15 Mar)Apr</v>
      </c>
      <c r="J862" t="str">
        <f t="shared" ref="J862" si="28773">J863&amp;J864&amp;J865&amp;J866</f>
        <v>Cattle - British450Autumn calving (start 15 Mar)May</v>
      </c>
      <c r="K862" t="str">
        <f t="shared" ref="K862" si="28774">K863&amp;K864&amp;K865&amp;K866</f>
        <v>Cattle - British450Autumn calving (start 15 Mar)Jun</v>
      </c>
      <c r="L862" t="str">
        <f t="shared" ref="L862" si="28775">L863&amp;L864&amp;L865&amp;L866</f>
        <v>Cattle - British450Autumn calving (start 15 Mar)Jul</v>
      </c>
      <c r="M862" t="str">
        <f t="shared" ref="M862" si="28776">M863&amp;M864&amp;M865&amp;M866</f>
        <v>Cattle - British450Autumn calving (start 15 Mar)Aug</v>
      </c>
      <c r="N862" t="str">
        <f t="shared" ref="N862" si="28777">N863&amp;N864&amp;N865&amp;N866</f>
        <v>Cattle - British500Autumn calving (start 15 Mar)Sep</v>
      </c>
      <c r="O862" t="str">
        <f t="shared" ref="O862" si="28778">O863&amp;O864&amp;O865&amp;O866</f>
        <v>Cattle - British500Autumn calving (start 15 Mar)Oct</v>
      </c>
      <c r="P862" t="str">
        <f t="shared" ref="P862" si="28779">P863&amp;P864&amp;P865&amp;P866</f>
        <v>Cattle - British500Autumn calving (start 15 Mar)Nov</v>
      </c>
      <c r="Q862" t="str">
        <f t="shared" ref="Q862" si="28780">Q863&amp;Q864&amp;Q865&amp;Q866</f>
        <v>Cattle - British500Autumn calving (start 15 Mar)Dec</v>
      </c>
      <c r="R862" t="str">
        <f t="shared" ref="R862" si="28781">R863&amp;R864&amp;R865&amp;R866</f>
        <v>Cattle - British500Autumn calving (start 15 Mar)Jan</v>
      </c>
      <c r="S862" t="str">
        <f t="shared" ref="S862" si="28782">S863&amp;S864&amp;S865&amp;S866</f>
        <v>Cattle - British500Autumn calving (start 15 Mar)Feb</v>
      </c>
      <c r="T862" t="str">
        <f t="shared" ref="T862" si="28783">T863&amp;T864&amp;T865&amp;T866</f>
        <v>Cattle - British500Autumn calving (start 15 Mar)Mar</v>
      </c>
      <c r="U862" t="str">
        <f t="shared" ref="U862" si="28784">U863&amp;U864&amp;U865&amp;U866</f>
        <v>Cattle - British500Autumn calving (start 15 Mar)Apr</v>
      </c>
      <c r="V862" t="str">
        <f t="shared" ref="V862" si="28785">V863&amp;V864&amp;V865&amp;V866</f>
        <v>Cattle - British500Autumn calving (start 15 Mar)May</v>
      </c>
      <c r="W862" t="str">
        <f t="shared" ref="W862" si="28786">W863&amp;W864&amp;W865&amp;W866</f>
        <v>Cattle - British500Autumn calving (start 15 Mar)Jun</v>
      </c>
      <c r="X862" t="str">
        <f t="shared" ref="X862" si="28787">X863&amp;X864&amp;X865&amp;X866</f>
        <v>Cattle - British500Autumn calving (start 15 Mar)Jul</v>
      </c>
      <c r="Y862" t="str">
        <f t="shared" ref="Y862" si="28788">Y863&amp;Y864&amp;Y865&amp;Y866</f>
        <v>Cattle - British500Autumn calving (start 15 Mar)Aug</v>
      </c>
      <c r="Z862" t="str">
        <f t="shared" ref="Z862" si="28789">Z863&amp;Z864&amp;Z865&amp;Z866</f>
        <v>Cattle - British550Autumn calving (start 15 Mar)Sep</v>
      </c>
      <c r="AA862" t="str">
        <f t="shared" ref="AA862" si="28790">AA863&amp;AA864&amp;AA865&amp;AA866</f>
        <v>Cattle - British550Autumn calving (start 15 Mar)Oct</v>
      </c>
      <c r="AB862" t="str">
        <f t="shared" ref="AB862" si="28791">AB863&amp;AB864&amp;AB865&amp;AB866</f>
        <v>Cattle - British550Autumn calving (start 15 Mar)Nov</v>
      </c>
      <c r="AC862" t="str">
        <f t="shared" ref="AC862" si="28792">AC863&amp;AC864&amp;AC865&amp;AC866</f>
        <v>Cattle - British550Autumn calving (start 15 Mar)Dec</v>
      </c>
      <c r="AD862" t="str">
        <f t="shared" ref="AD862" si="28793">AD863&amp;AD864&amp;AD865&amp;AD866</f>
        <v>Cattle - British550Autumn calving (start 15 Mar)Jan</v>
      </c>
      <c r="AE862" t="str">
        <f t="shared" ref="AE862" si="28794">AE863&amp;AE864&amp;AE865&amp;AE866</f>
        <v>Cattle - British550Autumn calving (start 15 Mar)Feb</v>
      </c>
      <c r="AF862" t="str">
        <f t="shared" ref="AF862" si="28795">AF863&amp;AF864&amp;AF865&amp;AF866</f>
        <v>Cattle - British550Autumn calving (start 15 Mar)Mar</v>
      </c>
      <c r="AG862" t="str">
        <f t="shared" ref="AG862" si="28796">AG863&amp;AG864&amp;AG865&amp;AG866</f>
        <v>Cattle - British550Autumn calving (start 15 Mar)Apr</v>
      </c>
      <c r="AH862" t="str">
        <f t="shared" ref="AH862" si="28797">AH863&amp;AH864&amp;AH865&amp;AH866</f>
        <v>Cattle - British550Autumn calving (start 15 Mar)May</v>
      </c>
      <c r="AI862" t="str">
        <f t="shared" ref="AI862" si="28798">AI863&amp;AI864&amp;AI865&amp;AI866</f>
        <v>Cattle - British550Autumn calving (start 15 Mar)Jun</v>
      </c>
      <c r="AJ862" t="str">
        <f t="shared" ref="AJ862" si="28799">AJ863&amp;AJ864&amp;AJ865&amp;AJ866</f>
        <v>Cattle - British550Autumn calving (start 15 Mar)Jul</v>
      </c>
      <c r="AK862" t="str">
        <f t="shared" ref="AK862" si="28800">AK863&amp;AK864&amp;AK865&amp;AK866</f>
        <v>Cattle - British550Autumn calving (start 15 Mar)Aug</v>
      </c>
      <c r="AL862" t="str">
        <f t="shared" ref="AL862" si="28801">AL863&amp;AL864&amp;AL865&amp;AL866</f>
        <v>Cattle - British600Autumn calving (start 15 Mar)Sep</v>
      </c>
      <c r="AM862" t="str">
        <f t="shared" ref="AM862" si="28802">AM863&amp;AM864&amp;AM865&amp;AM866</f>
        <v>Cattle - British600Autumn calving (start 15 Mar)Oct</v>
      </c>
      <c r="AN862" t="str">
        <f t="shared" ref="AN862" si="28803">AN863&amp;AN864&amp;AN865&amp;AN866</f>
        <v>Cattle - British600Autumn calving (start 15 Mar)Nov</v>
      </c>
      <c r="AO862" t="str">
        <f t="shared" ref="AO862" si="28804">AO863&amp;AO864&amp;AO865&amp;AO866</f>
        <v>Cattle - British600Autumn calving (start 15 Mar)Dec</v>
      </c>
      <c r="AP862" t="str">
        <f t="shared" ref="AP862" si="28805">AP863&amp;AP864&amp;AP865&amp;AP866</f>
        <v>Cattle - British600Autumn calving (start 15 Mar)Jan</v>
      </c>
      <c r="AQ862" t="str">
        <f t="shared" ref="AQ862" si="28806">AQ863&amp;AQ864&amp;AQ865&amp;AQ866</f>
        <v>Cattle - British600Autumn calving (start 15 Mar)Feb</v>
      </c>
      <c r="AR862" t="str">
        <f t="shared" ref="AR862" si="28807">AR863&amp;AR864&amp;AR865&amp;AR866</f>
        <v>Cattle - British600Autumn calving (start 15 Mar)Mar</v>
      </c>
      <c r="AS862" t="str">
        <f t="shared" ref="AS862" si="28808">AS863&amp;AS864&amp;AS865&amp;AS866</f>
        <v>Cattle - British600Autumn calving (start 15 Mar)Apr</v>
      </c>
      <c r="AT862" t="str">
        <f t="shared" ref="AT862" si="28809">AT863&amp;AT864&amp;AT865&amp;AT866</f>
        <v>Cattle - British600Autumn calving (start 15 Mar)May</v>
      </c>
      <c r="AU862" t="str">
        <f t="shared" ref="AU862" si="28810">AU863&amp;AU864&amp;AU865&amp;AU866</f>
        <v>Cattle - British600Autumn calving (start 15 Mar)Jun</v>
      </c>
      <c r="AV862" t="str">
        <f t="shared" ref="AV862" si="28811">AV863&amp;AV864&amp;AV865&amp;AV866</f>
        <v>Cattle - British600Autumn calving (start 15 Mar)Jul</v>
      </c>
      <c r="AW862" t="str">
        <f t="shared" ref="AW862" si="28812">AW863&amp;AW864&amp;AW865&amp;AW866</f>
        <v>Cattle - British600Autumn calving (start 15 Mar)Aug</v>
      </c>
      <c r="AX862" t="str">
        <f t="shared" ref="AX862" si="28813">AX863&amp;AX864&amp;AX865&amp;AX866</f>
        <v>Cattle - British650Autumn calving (start 15 Mar)Sep</v>
      </c>
      <c r="AY862" t="str">
        <f t="shared" ref="AY862" si="28814">AY863&amp;AY864&amp;AY865&amp;AY866</f>
        <v>Cattle - British650Autumn calving (start 15 Mar)Oct</v>
      </c>
      <c r="AZ862" t="str">
        <f t="shared" ref="AZ862" si="28815">AZ863&amp;AZ864&amp;AZ865&amp;AZ866</f>
        <v>Cattle - British650Autumn calving (start 15 Mar)Nov</v>
      </c>
      <c r="BA862" t="str">
        <f t="shared" ref="BA862" si="28816">BA863&amp;BA864&amp;BA865&amp;BA866</f>
        <v>Cattle - British650Autumn calving (start 15 Mar)Dec</v>
      </c>
      <c r="BB862" t="str">
        <f t="shared" ref="BB862" si="28817">BB863&amp;BB864&amp;BB865&amp;BB866</f>
        <v>Cattle - British650Autumn calving (start 15 Mar)Jan</v>
      </c>
      <c r="BC862" t="str">
        <f t="shared" ref="BC862" si="28818">BC863&amp;BC864&amp;BC865&amp;BC866</f>
        <v>Cattle - British650Autumn calving (start 15 Mar)Feb</v>
      </c>
      <c r="BD862" t="str">
        <f t="shared" ref="BD862" si="28819">BD863&amp;BD864&amp;BD865&amp;BD866</f>
        <v>Cattle - British650Autumn calving (start 15 Mar)Mar</v>
      </c>
      <c r="BE862" t="str">
        <f t="shared" ref="BE862" si="28820">BE863&amp;BE864&amp;BE865&amp;BE866</f>
        <v>Cattle - British650Autumn calving (start 15 Mar)Apr</v>
      </c>
      <c r="BF862" t="str">
        <f t="shared" ref="BF862" si="28821">BF863&amp;BF864&amp;BF865&amp;BF866</f>
        <v>Cattle - British650Autumn calving (start 15 Mar)May</v>
      </c>
      <c r="BG862" t="str">
        <f t="shared" ref="BG862" si="28822">BG863&amp;BG864&amp;BG865&amp;BG866</f>
        <v>Cattle - British650Autumn calving (start 15 Mar)Jun</v>
      </c>
      <c r="BH862" t="str">
        <f t="shared" ref="BH862" si="28823">BH863&amp;BH864&amp;BH865&amp;BH866</f>
        <v>Cattle - British650Autumn calving (start 15 Mar)Jul</v>
      </c>
      <c r="BI862" t="str">
        <f t="shared" ref="BI862" si="28824">BI863&amp;BI864&amp;BI865&amp;BI866</f>
        <v>Cattle - British650Autumn calving (start 15 Mar)Aug</v>
      </c>
      <c r="BJ862" t="str">
        <f t="shared" ref="BJ862" si="28825">BJ863&amp;BJ864&amp;BJ865&amp;BJ866</f>
        <v>Cattle - British450Winter calving (start 15 June)Sep</v>
      </c>
      <c r="BK862" t="str">
        <f t="shared" ref="BK862" si="28826">BK863&amp;BK864&amp;BK865&amp;BK866</f>
        <v>Cattle - British450Winter calving (start 15 June)Oct</v>
      </c>
      <c r="BL862" t="str">
        <f t="shared" ref="BL862" si="28827">BL863&amp;BL864&amp;BL865&amp;BL866</f>
        <v>Cattle - British450Winter calving (start 15 June)Nov</v>
      </c>
      <c r="BM862" t="str">
        <f t="shared" ref="BM862" si="28828">BM863&amp;BM864&amp;BM865&amp;BM866</f>
        <v>Cattle - British450Winter calving (start 15 June)Dec</v>
      </c>
      <c r="BN862" t="str">
        <f t="shared" ref="BN862" si="28829">BN863&amp;BN864&amp;BN865&amp;BN866</f>
        <v>Cattle - British450Winter calving (start 15 June)Jan</v>
      </c>
      <c r="BO862" t="str">
        <f t="shared" ref="BO862" si="28830">BO863&amp;BO864&amp;BO865&amp;BO866</f>
        <v>Cattle - British450Winter calving (start 15 June)Feb</v>
      </c>
      <c r="BP862" t="str">
        <f t="shared" ref="BP862" si="28831">BP863&amp;BP864&amp;BP865&amp;BP866</f>
        <v>Cattle - British450Winter calving (start 15 June)Mar</v>
      </c>
      <c r="BQ862" t="str">
        <f t="shared" ref="BQ862" si="28832">BQ863&amp;BQ864&amp;BQ865&amp;BQ866</f>
        <v>Cattle - British450Winter calving (start 15 June)Apr</v>
      </c>
      <c r="BR862" t="str">
        <f t="shared" ref="BR862" si="28833">BR863&amp;BR864&amp;BR865&amp;BR866</f>
        <v>Cattle - British450Winter calving (start 15 June)May</v>
      </c>
      <c r="BS862" t="str">
        <f t="shared" ref="BS862" si="28834">BS863&amp;BS864&amp;BS865&amp;BS866</f>
        <v>Cattle - British450Winter calving (start 15 June)Jun</v>
      </c>
      <c r="BT862" t="str">
        <f t="shared" ref="BT862" si="28835">BT863&amp;BT864&amp;BT865&amp;BT866</f>
        <v>Cattle - British450Winter calving (start 15 June)Jul</v>
      </c>
      <c r="BU862" t="str">
        <f t="shared" ref="BU862" si="28836">BU863&amp;BU864&amp;BU865&amp;BU866</f>
        <v>Cattle - British450Winter calving (start 15 June)Aug</v>
      </c>
      <c r="BV862" t="str">
        <f t="shared" ref="BV862" si="28837">BV863&amp;BV864&amp;BV865&amp;BV866</f>
        <v>Cattle - British500Winter calving (start 15 June)Sep</v>
      </c>
      <c r="BW862" t="str">
        <f t="shared" ref="BW862" si="28838">BW863&amp;BW864&amp;BW865&amp;BW866</f>
        <v>Cattle - British500Winter calving (start 15 June)Oct</v>
      </c>
      <c r="BX862" t="str">
        <f t="shared" ref="BX862" si="28839">BX863&amp;BX864&amp;BX865&amp;BX866</f>
        <v>Cattle - British500Winter calving (start 15 June)Nov</v>
      </c>
      <c r="BY862" t="str">
        <f t="shared" ref="BY862" si="28840">BY863&amp;BY864&amp;BY865&amp;BY866</f>
        <v>Cattle - British500Winter calving (start 15 June)Dec</v>
      </c>
      <c r="BZ862" t="str">
        <f t="shared" ref="BZ862" si="28841">BZ863&amp;BZ864&amp;BZ865&amp;BZ866</f>
        <v>Cattle - British500Winter calving (start 15 June)Jan</v>
      </c>
      <c r="CA862" t="str">
        <f t="shared" ref="CA862" si="28842">CA863&amp;CA864&amp;CA865&amp;CA866</f>
        <v>Cattle - British500Winter calving (start 15 June)Feb</v>
      </c>
      <c r="CB862" t="str">
        <f t="shared" ref="CB862" si="28843">CB863&amp;CB864&amp;CB865&amp;CB866</f>
        <v>Cattle - British500Winter calving (start 15 June)Mar</v>
      </c>
      <c r="CC862" t="str">
        <f t="shared" ref="CC862" si="28844">CC863&amp;CC864&amp;CC865&amp;CC866</f>
        <v>Cattle - British500Winter calving (start 15 June)Apr</v>
      </c>
      <c r="CD862" t="str">
        <f t="shared" ref="CD862" si="28845">CD863&amp;CD864&amp;CD865&amp;CD866</f>
        <v>Cattle - British500Winter calving (start 15 June)May</v>
      </c>
      <c r="CE862" t="str">
        <f t="shared" ref="CE862" si="28846">CE863&amp;CE864&amp;CE865&amp;CE866</f>
        <v>Cattle - British500Winter calving (start 15 June)Jun</v>
      </c>
      <c r="CF862" t="str">
        <f t="shared" ref="CF862" si="28847">CF863&amp;CF864&amp;CF865&amp;CF866</f>
        <v>Cattle - British500Winter calving (start 15 June)Jul</v>
      </c>
      <c r="CG862" t="str">
        <f t="shared" ref="CG862" si="28848">CG863&amp;CG864&amp;CG865&amp;CG866</f>
        <v>Cattle - British500Winter calving (start 15 June)Aug</v>
      </c>
      <c r="CH862" t="str">
        <f t="shared" ref="CH862" si="28849">CH863&amp;CH864&amp;CH865&amp;CH866</f>
        <v>Cattle - British550Winter calving (start 15 June)Sep</v>
      </c>
      <c r="CI862" t="str">
        <f t="shared" ref="CI862" si="28850">CI863&amp;CI864&amp;CI865&amp;CI866</f>
        <v>Cattle - British550Winter calving (start 15 June)Oct</v>
      </c>
      <c r="CJ862" t="str">
        <f t="shared" ref="CJ862" si="28851">CJ863&amp;CJ864&amp;CJ865&amp;CJ866</f>
        <v>Cattle - British550Winter calving (start 15 June)Nov</v>
      </c>
      <c r="CK862" t="str">
        <f t="shared" ref="CK862" si="28852">CK863&amp;CK864&amp;CK865&amp;CK866</f>
        <v>Cattle - British550Winter calving (start 15 June)Dec</v>
      </c>
      <c r="CL862" t="str">
        <f t="shared" ref="CL862" si="28853">CL863&amp;CL864&amp;CL865&amp;CL866</f>
        <v>Cattle - British550Winter calving (start 15 June)Jan</v>
      </c>
      <c r="CM862" t="str">
        <f t="shared" ref="CM862" si="28854">CM863&amp;CM864&amp;CM865&amp;CM866</f>
        <v>Cattle - British550Winter calving (start 15 June)Feb</v>
      </c>
      <c r="CN862" t="str">
        <f t="shared" ref="CN862" si="28855">CN863&amp;CN864&amp;CN865&amp;CN866</f>
        <v>Cattle - British550Winter calving (start 15 June)Mar</v>
      </c>
      <c r="CO862" t="str">
        <f t="shared" ref="CO862" si="28856">CO863&amp;CO864&amp;CO865&amp;CO866</f>
        <v>Cattle - British550Winter calving (start 15 June)Apr</v>
      </c>
      <c r="CP862" t="str">
        <f t="shared" ref="CP862" si="28857">CP863&amp;CP864&amp;CP865&amp;CP866</f>
        <v>Cattle - British550Winter calving (start 15 June)May</v>
      </c>
      <c r="CQ862" t="str">
        <f t="shared" ref="CQ862" si="28858">CQ863&amp;CQ864&amp;CQ865&amp;CQ866</f>
        <v>Cattle - British550Winter calving (start 15 June)Jun</v>
      </c>
      <c r="CR862" t="str">
        <f t="shared" ref="CR862" si="28859">CR863&amp;CR864&amp;CR865&amp;CR866</f>
        <v>Cattle - British550Winter calving (start 15 June)Jul</v>
      </c>
      <c r="CS862" t="str">
        <f t="shared" ref="CS862" si="28860">CS863&amp;CS864&amp;CS865&amp;CS866</f>
        <v>Cattle - British550Winter calving (start 15 June)Aug</v>
      </c>
      <c r="CT862" t="str">
        <f t="shared" ref="CT862" si="28861">CT863&amp;CT864&amp;CT865&amp;CT866</f>
        <v>Cattle - British600Winter calving (start 15 June)Sep</v>
      </c>
      <c r="CU862" t="str">
        <f t="shared" ref="CU862" si="28862">CU863&amp;CU864&amp;CU865&amp;CU866</f>
        <v>Cattle - British600Winter calving (start 15 June)Oct</v>
      </c>
      <c r="CV862" t="str">
        <f t="shared" ref="CV862" si="28863">CV863&amp;CV864&amp;CV865&amp;CV866</f>
        <v>Cattle - British600Winter calving (start 15 June)Nov</v>
      </c>
      <c r="CW862" t="str">
        <f t="shared" ref="CW862" si="28864">CW863&amp;CW864&amp;CW865&amp;CW866</f>
        <v>Cattle - British600Winter calving (start 15 June)Dec</v>
      </c>
      <c r="CX862" t="str">
        <f t="shared" ref="CX862" si="28865">CX863&amp;CX864&amp;CX865&amp;CX866</f>
        <v>Cattle - British600Winter calving (start 15 June)Jan</v>
      </c>
      <c r="CY862" t="str">
        <f t="shared" ref="CY862" si="28866">CY863&amp;CY864&amp;CY865&amp;CY866</f>
        <v>Cattle - British600Winter calving (start 15 June)Feb</v>
      </c>
      <c r="CZ862" t="str">
        <f t="shared" ref="CZ862" si="28867">CZ863&amp;CZ864&amp;CZ865&amp;CZ866</f>
        <v>Cattle - British600Winter calving (start 15 June)Mar</v>
      </c>
      <c r="DA862" t="str">
        <f t="shared" ref="DA862" si="28868">DA863&amp;DA864&amp;DA865&amp;DA866</f>
        <v>Cattle - British600Winter calving (start 15 June)Apr</v>
      </c>
      <c r="DB862" t="str">
        <f t="shared" ref="DB862" si="28869">DB863&amp;DB864&amp;DB865&amp;DB866</f>
        <v>Cattle - British600Winter calving (start 15 June)May</v>
      </c>
      <c r="DC862" t="str">
        <f t="shared" ref="DC862" si="28870">DC863&amp;DC864&amp;DC865&amp;DC866</f>
        <v>Cattle - British600Winter calving (start 15 June)Jun</v>
      </c>
      <c r="DD862" t="str">
        <f t="shared" ref="DD862" si="28871">DD863&amp;DD864&amp;DD865&amp;DD866</f>
        <v>Cattle - British600Winter calving (start 15 June)Jul</v>
      </c>
      <c r="DE862" t="str">
        <f t="shared" ref="DE862" si="28872">DE863&amp;DE864&amp;DE865&amp;DE866</f>
        <v>Cattle - British600Winter calving (start 15 June)Aug</v>
      </c>
      <c r="DF862" t="str">
        <f t="shared" ref="DF862" si="28873">DF863&amp;DF864&amp;DF865&amp;DF866</f>
        <v>Cattle - British650Winter calving (start 15 June)Sep</v>
      </c>
      <c r="DG862" t="str">
        <f t="shared" ref="DG862" si="28874">DG863&amp;DG864&amp;DG865&amp;DG866</f>
        <v>Cattle - British650Winter calving (start 15 June)Oct</v>
      </c>
      <c r="DH862" t="str">
        <f t="shared" ref="DH862" si="28875">DH863&amp;DH864&amp;DH865&amp;DH866</f>
        <v>Cattle - British650Winter calving (start 15 June)Nov</v>
      </c>
      <c r="DI862" t="str">
        <f t="shared" ref="DI862" si="28876">DI863&amp;DI864&amp;DI865&amp;DI866</f>
        <v>Cattle - British650Winter calving (start 15 June)Dec</v>
      </c>
      <c r="DJ862" t="str">
        <f t="shared" ref="DJ862" si="28877">DJ863&amp;DJ864&amp;DJ865&amp;DJ866</f>
        <v>Cattle - British650Winter calving (start 15 June)Jan</v>
      </c>
      <c r="DK862" t="str">
        <f t="shared" ref="DK862" si="28878">DK863&amp;DK864&amp;DK865&amp;DK866</f>
        <v>Cattle - British650Winter calving (start 15 June)Feb</v>
      </c>
      <c r="DL862" t="str">
        <f t="shared" ref="DL862" si="28879">DL863&amp;DL864&amp;DL865&amp;DL866</f>
        <v>Cattle - British650Winter calving (start 15 June)Mar</v>
      </c>
      <c r="DM862" t="str">
        <f t="shared" ref="DM862" si="28880">DM863&amp;DM864&amp;DM865&amp;DM866</f>
        <v>Cattle - British650Winter calving (start 15 June)Apr</v>
      </c>
      <c r="DN862" t="str">
        <f t="shared" ref="DN862" si="28881">DN863&amp;DN864&amp;DN865&amp;DN866</f>
        <v>Cattle - British650Winter calving (start 15 June)May</v>
      </c>
      <c r="DO862" t="str">
        <f t="shared" ref="DO862" si="28882">DO863&amp;DO864&amp;DO865&amp;DO866</f>
        <v>Cattle - British650Winter calving (start 15 June)Jun</v>
      </c>
      <c r="DP862" t="str">
        <f t="shared" ref="DP862" si="28883">DP863&amp;DP864&amp;DP865&amp;DP866</f>
        <v>Cattle - British650Winter calving (start 15 June)Jul</v>
      </c>
      <c r="DQ862" t="str">
        <f t="shared" ref="DQ862" si="28884">DQ863&amp;DQ864&amp;DQ865&amp;DQ866</f>
        <v>Cattle - British650Winter calving (start 15 June)Aug</v>
      </c>
      <c r="DR862" t="str">
        <f t="shared" ref="DR862" si="28885">DR863&amp;DR864&amp;DR865&amp;DR866</f>
        <v>Cattle - British450Spring calving (start 15 Aug)Sep</v>
      </c>
      <c r="DS862" t="str">
        <f t="shared" ref="DS862" si="28886">DS863&amp;DS864&amp;DS865&amp;DS866</f>
        <v>Cattle - British450Spring calving (start 15 Aug)Oct</v>
      </c>
      <c r="DT862" t="str">
        <f t="shared" ref="DT862" si="28887">DT863&amp;DT864&amp;DT865&amp;DT866</f>
        <v>Cattle - British450Spring calving (start 15 Aug)Nov</v>
      </c>
      <c r="DU862" t="str">
        <f t="shared" ref="DU862" si="28888">DU863&amp;DU864&amp;DU865&amp;DU866</f>
        <v>Cattle - British450Spring calving (start 15 Aug)Dec</v>
      </c>
      <c r="DV862" t="str">
        <f t="shared" ref="DV862" si="28889">DV863&amp;DV864&amp;DV865&amp;DV866</f>
        <v>Cattle - British450Spring calving (start 15 Aug)Jan</v>
      </c>
      <c r="DW862" t="str">
        <f t="shared" ref="DW862" si="28890">DW863&amp;DW864&amp;DW865&amp;DW866</f>
        <v>Cattle - British450Spring calving (start 15 Aug)Feb</v>
      </c>
      <c r="DX862" t="str">
        <f t="shared" ref="DX862" si="28891">DX863&amp;DX864&amp;DX865&amp;DX866</f>
        <v>Cattle - British450Spring calving (start 15 Aug)Mar</v>
      </c>
      <c r="DY862" t="str">
        <f t="shared" ref="DY862" si="28892">DY863&amp;DY864&amp;DY865&amp;DY866</f>
        <v>Cattle - British450Spring calving (start 15 Aug)Apr</v>
      </c>
      <c r="DZ862" t="str">
        <f t="shared" ref="DZ862" si="28893">DZ863&amp;DZ864&amp;DZ865&amp;DZ866</f>
        <v>Cattle - British450Spring calving (start 15 Aug)May</v>
      </c>
      <c r="EA862" t="str">
        <f t="shared" ref="EA862" si="28894">EA863&amp;EA864&amp;EA865&amp;EA866</f>
        <v>Cattle - British450Spring calving (start 15 Aug)Jun</v>
      </c>
      <c r="EB862" t="str">
        <f t="shared" ref="EB862" si="28895">EB863&amp;EB864&amp;EB865&amp;EB866</f>
        <v>Cattle - British450Spring calving (start 15 Aug)Jul</v>
      </c>
      <c r="EC862" t="str">
        <f t="shared" ref="EC862" si="28896">EC863&amp;EC864&amp;EC865&amp;EC866</f>
        <v>Cattle - British450Spring calving (start 15 Aug)Aug</v>
      </c>
      <c r="ED862" t="str">
        <f t="shared" ref="ED862" si="28897">ED863&amp;ED864&amp;ED865&amp;ED866</f>
        <v>Cattle - British500Spring calving (start 15 Aug)Sep</v>
      </c>
      <c r="EE862" t="str">
        <f t="shared" ref="EE862" si="28898">EE863&amp;EE864&amp;EE865&amp;EE866</f>
        <v>Cattle - British500Spring calving (start 15 Aug)Oct</v>
      </c>
      <c r="EF862" t="str">
        <f t="shared" ref="EF862" si="28899">EF863&amp;EF864&amp;EF865&amp;EF866</f>
        <v>Cattle - British500Spring calving (start 15 Aug)Nov</v>
      </c>
      <c r="EG862" t="str">
        <f t="shared" ref="EG862" si="28900">EG863&amp;EG864&amp;EG865&amp;EG866</f>
        <v>Cattle - British500Spring calving (start 15 Aug)Dec</v>
      </c>
      <c r="EH862" t="str">
        <f t="shared" ref="EH862" si="28901">EH863&amp;EH864&amp;EH865&amp;EH866</f>
        <v>Cattle - British500Spring calving (start 15 Aug)Jan</v>
      </c>
      <c r="EI862" t="str">
        <f t="shared" ref="EI862" si="28902">EI863&amp;EI864&amp;EI865&amp;EI866</f>
        <v>Cattle - British500Spring calving (start 15 Aug)Feb</v>
      </c>
      <c r="EJ862" t="str">
        <f t="shared" ref="EJ862" si="28903">EJ863&amp;EJ864&amp;EJ865&amp;EJ866</f>
        <v>Cattle - British500Spring calving (start 15 Aug)Mar</v>
      </c>
      <c r="EK862" t="str">
        <f t="shared" ref="EK862" si="28904">EK863&amp;EK864&amp;EK865&amp;EK866</f>
        <v>Cattle - British500Spring calving (start 15 Aug)Apr</v>
      </c>
      <c r="EL862" t="str">
        <f t="shared" ref="EL862" si="28905">EL863&amp;EL864&amp;EL865&amp;EL866</f>
        <v>Cattle - British500Spring calving (start 15 Aug)May</v>
      </c>
      <c r="EM862" t="str">
        <f t="shared" ref="EM862" si="28906">EM863&amp;EM864&amp;EM865&amp;EM866</f>
        <v>Cattle - British500Spring calving (start 15 Aug)Jun</v>
      </c>
      <c r="EN862" t="str">
        <f t="shared" ref="EN862" si="28907">EN863&amp;EN864&amp;EN865&amp;EN866</f>
        <v>Cattle - British500Spring calving (start 15 Aug)Jul</v>
      </c>
      <c r="EO862" t="str">
        <f t="shared" ref="EO862" si="28908">EO863&amp;EO864&amp;EO865&amp;EO866</f>
        <v>Cattle - British500Spring calving (start 15 Aug)Aug</v>
      </c>
      <c r="EP862" t="str">
        <f t="shared" ref="EP862" si="28909">EP863&amp;EP864&amp;EP865&amp;EP866</f>
        <v>Cattle - British550Spring calving (start 15 Aug)Sep</v>
      </c>
      <c r="EQ862" t="str">
        <f t="shared" ref="EQ862" si="28910">EQ863&amp;EQ864&amp;EQ865&amp;EQ866</f>
        <v>Cattle - British550Spring calving (start 15 Aug)Oct</v>
      </c>
      <c r="ER862" t="str">
        <f t="shared" ref="ER862" si="28911">ER863&amp;ER864&amp;ER865&amp;ER866</f>
        <v>Cattle - British550Spring calving (start 15 Aug)Nov</v>
      </c>
      <c r="ES862" t="str">
        <f t="shared" ref="ES862" si="28912">ES863&amp;ES864&amp;ES865&amp;ES866</f>
        <v>Cattle - British550Spring calving (start 15 Aug)Dec</v>
      </c>
      <c r="ET862" t="str">
        <f t="shared" ref="ET862" si="28913">ET863&amp;ET864&amp;ET865&amp;ET866</f>
        <v>Cattle - British550Spring calving (start 15 Aug)Jan</v>
      </c>
      <c r="EU862" t="str">
        <f t="shared" ref="EU862" si="28914">EU863&amp;EU864&amp;EU865&amp;EU866</f>
        <v>Cattle - British550Spring calving (start 15 Aug)Feb</v>
      </c>
      <c r="EV862" t="str">
        <f t="shared" ref="EV862" si="28915">EV863&amp;EV864&amp;EV865&amp;EV866</f>
        <v>Cattle - British550Spring calving (start 15 Aug)Mar</v>
      </c>
      <c r="EW862" t="str">
        <f t="shared" ref="EW862" si="28916">EW863&amp;EW864&amp;EW865&amp;EW866</f>
        <v>Cattle - British550Spring calving (start 15 Aug)Apr</v>
      </c>
      <c r="EX862" t="str">
        <f t="shared" ref="EX862" si="28917">EX863&amp;EX864&amp;EX865&amp;EX866</f>
        <v>Cattle - British550Spring calving (start 15 Aug)May</v>
      </c>
      <c r="EY862" t="str">
        <f t="shared" ref="EY862" si="28918">EY863&amp;EY864&amp;EY865&amp;EY866</f>
        <v>Cattle - British550Spring calving (start 15 Aug)Jun</v>
      </c>
      <c r="EZ862" t="str">
        <f t="shared" ref="EZ862" si="28919">EZ863&amp;EZ864&amp;EZ865&amp;EZ866</f>
        <v>Cattle - British550Spring calving (start 15 Aug)Jul</v>
      </c>
      <c r="FA862" t="str">
        <f t="shared" ref="FA862" si="28920">FA863&amp;FA864&amp;FA865&amp;FA866</f>
        <v>Cattle - British550Spring calving (start 15 Aug)Aug</v>
      </c>
      <c r="FB862" t="str">
        <f t="shared" ref="FB862" si="28921">FB863&amp;FB864&amp;FB865&amp;FB866</f>
        <v>Cattle - British600Spring calving (start 15 Aug)Sep</v>
      </c>
      <c r="FC862" t="str">
        <f t="shared" ref="FC862" si="28922">FC863&amp;FC864&amp;FC865&amp;FC866</f>
        <v>Cattle - British600Spring calving (start 15 Aug)Oct</v>
      </c>
      <c r="FD862" t="str">
        <f t="shared" ref="FD862" si="28923">FD863&amp;FD864&amp;FD865&amp;FD866</f>
        <v>Cattle - British600Spring calving (start 15 Aug)Nov</v>
      </c>
      <c r="FE862" t="str">
        <f t="shared" ref="FE862" si="28924">FE863&amp;FE864&amp;FE865&amp;FE866</f>
        <v>Cattle - British600Spring calving (start 15 Aug)Dec</v>
      </c>
      <c r="FF862" t="str">
        <f t="shared" ref="FF862" si="28925">FF863&amp;FF864&amp;FF865&amp;FF866</f>
        <v>Cattle - British600Spring calving (start 15 Aug)Jan</v>
      </c>
      <c r="FG862" t="str">
        <f t="shared" ref="FG862" si="28926">FG863&amp;FG864&amp;FG865&amp;FG866</f>
        <v>Cattle - British600Spring calving (start 15 Aug)Feb</v>
      </c>
      <c r="FH862" t="str">
        <f t="shared" ref="FH862" si="28927">FH863&amp;FH864&amp;FH865&amp;FH866</f>
        <v>Cattle - British600Spring calving (start 15 Aug)Mar</v>
      </c>
      <c r="FI862" t="str">
        <f t="shared" ref="FI862" si="28928">FI863&amp;FI864&amp;FI865&amp;FI866</f>
        <v>Cattle - British600Spring calving (start 15 Aug)Apr</v>
      </c>
      <c r="FJ862" t="str">
        <f t="shared" ref="FJ862" si="28929">FJ863&amp;FJ864&amp;FJ865&amp;FJ866</f>
        <v>Cattle - British600Spring calving (start 15 Aug)May</v>
      </c>
      <c r="FK862" t="str">
        <f t="shared" ref="FK862" si="28930">FK863&amp;FK864&amp;FK865&amp;FK866</f>
        <v>Cattle - British600Spring calving (start 15 Aug)Jun</v>
      </c>
      <c r="FL862" t="str">
        <f t="shared" ref="FL862" si="28931">FL863&amp;FL864&amp;FL865&amp;FL866</f>
        <v>Cattle - British600Spring calving (start 15 Aug)Jul</v>
      </c>
      <c r="FM862" t="str">
        <f t="shared" ref="FM862" si="28932">FM863&amp;FM864&amp;FM865&amp;FM866</f>
        <v>Cattle - British600Spring calving (start 15 Aug)Aug</v>
      </c>
      <c r="FN862" t="str">
        <f t="shared" ref="FN862" si="28933">FN863&amp;FN864&amp;FN865&amp;FN866</f>
        <v>Cattle - British650Spring calving (start 15 Aug)Sep</v>
      </c>
      <c r="FO862" t="str">
        <f t="shared" ref="FO862" si="28934">FO863&amp;FO864&amp;FO865&amp;FO866</f>
        <v>Cattle - British650Spring calving (start 15 Aug)Oct</v>
      </c>
      <c r="FP862" t="str">
        <f t="shared" ref="FP862" si="28935">FP863&amp;FP864&amp;FP865&amp;FP866</f>
        <v>Cattle - British650Spring calving (start 15 Aug)Nov</v>
      </c>
      <c r="FQ862" t="str">
        <f t="shared" ref="FQ862" si="28936">FQ863&amp;FQ864&amp;FQ865&amp;FQ866</f>
        <v>Cattle - British650Spring calving (start 15 Aug)Dec</v>
      </c>
      <c r="FR862" t="str">
        <f t="shared" ref="FR862" si="28937">FR863&amp;FR864&amp;FR865&amp;FR866</f>
        <v>Cattle - British650Spring calving (start 15 Aug)Jan</v>
      </c>
      <c r="FS862" t="str">
        <f t="shared" ref="FS862" si="28938">FS863&amp;FS864&amp;FS865&amp;FS866</f>
        <v>Cattle - British650Spring calving (start 15 Aug)Feb</v>
      </c>
      <c r="FT862" t="str">
        <f t="shared" ref="FT862" si="28939">FT863&amp;FT864&amp;FT865&amp;FT866</f>
        <v>Cattle - British650Spring calving (start 15 Aug)Mar</v>
      </c>
      <c r="FU862" t="str">
        <f t="shared" ref="FU862" si="28940">FU863&amp;FU864&amp;FU865&amp;FU866</f>
        <v>Cattle - British650Spring calving (start 15 Aug)Apr</v>
      </c>
      <c r="FV862" t="str">
        <f t="shared" ref="FV862" si="28941">FV863&amp;FV864&amp;FV865&amp;FV866</f>
        <v>Cattle - British650Spring calving (start 15 Aug)May</v>
      </c>
      <c r="FW862" t="str">
        <f t="shared" ref="FW862" si="28942">FW863&amp;FW864&amp;FW865&amp;FW866</f>
        <v>Cattle - British650Spring calving (start 15 Aug)Jun</v>
      </c>
      <c r="FX862" t="str">
        <f t="shared" ref="FX862" si="28943">FX863&amp;FX864&amp;FX865&amp;FX866</f>
        <v>Cattle - British650Spring calving (start 15 Aug)Jul</v>
      </c>
      <c r="FY862" t="str">
        <f t="shared" ref="FY862" si="28944">FY863&amp;FY864&amp;FY865&amp;FY866</f>
        <v>Cattle - British650Spring calving (start 15 Aug)Aug</v>
      </c>
      <c r="FZ862" t="str">
        <f t="shared" ref="FZ862" si="28945">FZ863&amp;FZ864&amp;FZ865&amp;FZ866</f>
        <v>Sheep - Merino45Winter lambing (start 1 Jun)Sep</v>
      </c>
      <c r="GA862" t="str">
        <f t="shared" ref="GA862" si="28946">GA863&amp;GA864&amp;GA865&amp;GA866</f>
        <v>Sheep - Merino45Winter lambing (start 1 Jun)Oct</v>
      </c>
      <c r="GB862" t="str">
        <f t="shared" ref="GB862" si="28947">GB863&amp;GB864&amp;GB865&amp;GB866</f>
        <v>Sheep - Merino45Winter lambing (start 1 Jun)Nov</v>
      </c>
      <c r="GC862" t="str">
        <f t="shared" ref="GC862" si="28948">GC863&amp;GC864&amp;GC865&amp;GC866</f>
        <v>Sheep - Merino45Winter lambing (start 1 Jun)Dec</v>
      </c>
      <c r="GD862" t="str">
        <f t="shared" ref="GD862" si="28949">GD863&amp;GD864&amp;GD865&amp;GD866</f>
        <v>Sheep - Merino45Winter lambing (start 1 Jun)Jan</v>
      </c>
      <c r="GE862" t="str">
        <f t="shared" ref="GE862" si="28950">GE863&amp;GE864&amp;GE865&amp;GE866</f>
        <v>Sheep - Merino45Winter lambing (start 1 Jun)Feb</v>
      </c>
      <c r="GF862" t="str">
        <f t="shared" ref="GF862" si="28951">GF863&amp;GF864&amp;GF865&amp;GF866</f>
        <v>Sheep - Merino45Winter lambing (start 1 Jun)Mar</v>
      </c>
      <c r="GG862" t="str">
        <f t="shared" ref="GG862" si="28952">GG863&amp;GG864&amp;GG865&amp;GG866</f>
        <v>Sheep - Merino45Winter lambing (start 1 Jun)Apr</v>
      </c>
      <c r="GH862" t="str">
        <f t="shared" ref="GH862" si="28953">GH863&amp;GH864&amp;GH865&amp;GH866</f>
        <v>Sheep - Merino45Winter lambing (start 1 Jun)May</v>
      </c>
      <c r="GI862" t="str">
        <f t="shared" ref="GI862" si="28954">GI863&amp;GI864&amp;GI865&amp;GI866</f>
        <v>Sheep - Merino45Winter lambing (start 1 Jun)Jun</v>
      </c>
      <c r="GJ862" t="str">
        <f t="shared" ref="GJ862" si="28955">GJ863&amp;GJ864&amp;GJ865&amp;GJ866</f>
        <v>Sheep - Merino45Winter lambing (start 1 Jun)Jul</v>
      </c>
      <c r="GK862" t="str">
        <f t="shared" ref="GK862" si="28956">GK863&amp;GK864&amp;GK865&amp;GK866</f>
        <v>Sheep - Merino45Winter lambing (start 1 Jun)Aug</v>
      </c>
      <c r="GL862" t="str">
        <f t="shared" ref="GL862" si="28957">GL863&amp;GL864&amp;GL865&amp;GL866</f>
        <v>Sheep - Merino50Winter lambing (start 1 Jun)Sep</v>
      </c>
      <c r="GM862" t="str">
        <f t="shared" ref="GM862" si="28958">GM863&amp;GM864&amp;GM865&amp;GM866</f>
        <v>Sheep - Merino50Winter lambing (start 1 Jun)Oct</v>
      </c>
      <c r="GN862" t="str">
        <f t="shared" ref="GN862" si="28959">GN863&amp;GN864&amp;GN865&amp;GN866</f>
        <v>Sheep - Merino50Winter lambing (start 1 Jun)Nov</v>
      </c>
      <c r="GO862" t="str">
        <f t="shared" ref="GO862" si="28960">GO863&amp;GO864&amp;GO865&amp;GO866</f>
        <v>Sheep - Merino50Winter lambing (start 1 Jun)Dec</v>
      </c>
      <c r="GP862" t="str">
        <f t="shared" ref="GP862" si="28961">GP863&amp;GP864&amp;GP865&amp;GP866</f>
        <v>Sheep - Merino50Winter lambing (start 1 Jun)Jan</v>
      </c>
      <c r="GQ862" t="str">
        <f t="shared" ref="GQ862" si="28962">GQ863&amp;GQ864&amp;GQ865&amp;GQ866</f>
        <v>Sheep - Merino50Winter lambing (start 1 Jun)Feb</v>
      </c>
      <c r="GR862" t="str">
        <f t="shared" ref="GR862" si="28963">GR863&amp;GR864&amp;GR865&amp;GR866</f>
        <v>Sheep - Merino50Winter lambing (start 1 Jun)Mar</v>
      </c>
      <c r="GS862" t="str">
        <f t="shared" ref="GS862" si="28964">GS863&amp;GS864&amp;GS865&amp;GS866</f>
        <v>Sheep - Merino50Winter lambing (start 1 Jun)Apr</v>
      </c>
      <c r="GT862" t="str">
        <f t="shared" ref="GT862" si="28965">GT863&amp;GT864&amp;GT865&amp;GT866</f>
        <v>Sheep - Merino50Winter lambing (start 1 Jun)May</v>
      </c>
      <c r="GU862" t="str">
        <f t="shared" ref="GU862" si="28966">GU863&amp;GU864&amp;GU865&amp;GU866</f>
        <v>Sheep - Merino50Winter lambing (start 1 Jun)Jun</v>
      </c>
      <c r="GV862" t="str">
        <f t="shared" ref="GV862" si="28967">GV863&amp;GV864&amp;GV865&amp;GV866</f>
        <v>Sheep - Merino50Winter lambing (start 1 Jun)Jul</v>
      </c>
      <c r="GW862" t="str">
        <f t="shared" ref="GW862" si="28968">GW863&amp;GW864&amp;GW865&amp;GW866</f>
        <v>Sheep - Merino50Winter lambing (start 1 Jun)Aug</v>
      </c>
      <c r="GX862" t="str">
        <f t="shared" ref="GX862" si="28969">GX863&amp;GX864&amp;GX865&amp;GX866</f>
        <v>Sheep - Merino55Winter lambing (start 1 Jun)Sep</v>
      </c>
      <c r="GY862" t="str">
        <f t="shared" ref="GY862" si="28970">GY863&amp;GY864&amp;GY865&amp;GY866</f>
        <v>Sheep - Merino55Winter lambing (start 1 Jun)Oct</v>
      </c>
      <c r="GZ862" t="str">
        <f t="shared" ref="GZ862" si="28971">GZ863&amp;GZ864&amp;GZ865&amp;GZ866</f>
        <v>Sheep - Merino55Winter lambing (start 1 Jun)Nov</v>
      </c>
      <c r="HA862" t="str">
        <f t="shared" ref="HA862" si="28972">HA863&amp;HA864&amp;HA865&amp;HA866</f>
        <v>Sheep - Merino55Winter lambing (start 1 Jun)Dec</v>
      </c>
      <c r="HB862" t="str">
        <f t="shared" ref="HB862" si="28973">HB863&amp;HB864&amp;HB865&amp;HB866</f>
        <v>Sheep - Merino55Winter lambing (start 1 Jun)Jan</v>
      </c>
      <c r="HC862" t="str">
        <f t="shared" ref="HC862" si="28974">HC863&amp;HC864&amp;HC865&amp;HC866</f>
        <v>Sheep - Merino55Winter lambing (start 1 Jun)Feb</v>
      </c>
      <c r="HD862" t="str">
        <f t="shared" ref="HD862" si="28975">HD863&amp;HD864&amp;HD865&amp;HD866</f>
        <v>Sheep - Merino55Winter lambing (start 1 Jun)Mar</v>
      </c>
      <c r="HE862" t="str">
        <f t="shared" ref="HE862" si="28976">HE863&amp;HE864&amp;HE865&amp;HE866</f>
        <v>Sheep - Merino55Winter lambing (start 1 Jun)Apr</v>
      </c>
      <c r="HF862" t="str">
        <f t="shared" ref="HF862" si="28977">HF863&amp;HF864&amp;HF865&amp;HF866</f>
        <v>Sheep - Merino55Winter lambing (start 1 Jun)May</v>
      </c>
      <c r="HG862" t="str">
        <f t="shared" ref="HG862" si="28978">HG863&amp;HG864&amp;HG865&amp;HG866</f>
        <v>Sheep - Merino55Winter lambing (start 1 Jun)Jun</v>
      </c>
      <c r="HH862" t="str">
        <f t="shared" ref="HH862" si="28979">HH863&amp;HH864&amp;HH865&amp;HH866</f>
        <v>Sheep - Merino55Winter lambing (start 1 Jun)Jul</v>
      </c>
      <c r="HI862" t="str">
        <f t="shared" ref="HI862" si="28980">HI863&amp;HI864&amp;HI865&amp;HI866</f>
        <v>Sheep - Merino55Winter lambing (start 1 Jun)Aug</v>
      </c>
      <c r="HJ862" t="str">
        <f t="shared" ref="HJ862" si="28981">HJ863&amp;HJ864&amp;HJ865&amp;HJ866</f>
        <v>Sheep - Merino60Winter lambing (start 1 Jun)Sep</v>
      </c>
      <c r="HK862" t="str">
        <f t="shared" ref="HK862" si="28982">HK863&amp;HK864&amp;HK865&amp;HK866</f>
        <v>Sheep - Merino60Winter lambing (start 1 Jun)Oct</v>
      </c>
      <c r="HL862" t="str">
        <f t="shared" ref="HL862" si="28983">HL863&amp;HL864&amp;HL865&amp;HL866</f>
        <v>Sheep - Merino60Winter lambing (start 1 Jun)Nov</v>
      </c>
      <c r="HM862" t="str">
        <f t="shared" ref="HM862" si="28984">HM863&amp;HM864&amp;HM865&amp;HM866</f>
        <v>Sheep - Merino60Winter lambing (start 1 Jun)Dec</v>
      </c>
      <c r="HN862" t="str">
        <f t="shared" ref="HN862" si="28985">HN863&amp;HN864&amp;HN865&amp;HN866</f>
        <v>Sheep - Merino60Winter lambing (start 1 Jun)Jan</v>
      </c>
      <c r="HO862" t="str">
        <f t="shared" ref="HO862" si="28986">HO863&amp;HO864&amp;HO865&amp;HO866</f>
        <v>Sheep - Merino60Winter lambing (start 1 Jun)Feb</v>
      </c>
      <c r="HP862" t="str">
        <f t="shared" ref="HP862" si="28987">HP863&amp;HP864&amp;HP865&amp;HP866</f>
        <v>Sheep - Merino60Winter lambing (start 1 Jun)Mar</v>
      </c>
      <c r="HQ862" t="str">
        <f t="shared" ref="HQ862" si="28988">HQ863&amp;HQ864&amp;HQ865&amp;HQ866</f>
        <v>Sheep - Merino60Winter lambing (start 1 Jun)Apr</v>
      </c>
      <c r="HR862" t="str">
        <f t="shared" ref="HR862" si="28989">HR863&amp;HR864&amp;HR865&amp;HR866</f>
        <v>Sheep - Merino60Winter lambing (start 1 Jun)May</v>
      </c>
      <c r="HS862" t="str">
        <f t="shared" ref="HS862" si="28990">HS863&amp;HS864&amp;HS865&amp;HS866</f>
        <v>Sheep - Merino60Winter lambing (start 1 Jun)Jun</v>
      </c>
      <c r="HT862" t="str">
        <f t="shared" ref="HT862" si="28991">HT863&amp;HT864&amp;HT865&amp;HT866</f>
        <v>Sheep - Merino60Winter lambing (start 1 Jun)Jul</v>
      </c>
      <c r="HU862" t="str">
        <f t="shared" ref="HU862" si="28992">HU863&amp;HU864&amp;HU865&amp;HU866</f>
        <v>Sheep - Merino60Winter lambing (start 1 Jun)Aug</v>
      </c>
      <c r="HV862" t="str">
        <f t="shared" ref="HV862" si="28993">HV863&amp;HV864&amp;HV865&amp;HV866</f>
        <v>Sheep - Merino65Winter lambing (start 1 Jun)Sep</v>
      </c>
      <c r="HW862" t="str">
        <f t="shared" ref="HW862" si="28994">HW863&amp;HW864&amp;HW865&amp;HW866</f>
        <v>Sheep - Merino65Winter lambing (start 1 Jun)Oct</v>
      </c>
      <c r="HX862" t="str">
        <f t="shared" ref="HX862" si="28995">HX863&amp;HX864&amp;HX865&amp;HX866</f>
        <v>Sheep - Merino65Winter lambing (start 1 Jun)Nov</v>
      </c>
      <c r="HY862" t="str">
        <f t="shared" ref="HY862" si="28996">HY863&amp;HY864&amp;HY865&amp;HY866</f>
        <v>Sheep - Merino65Winter lambing (start 1 Jun)Dec</v>
      </c>
      <c r="HZ862" t="str">
        <f t="shared" ref="HZ862" si="28997">HZ863&amp;HZ864&amp;HZ865&amp;HZ866</f>
        <v>Sheep - Merino65Winter lambing (start 1 Jun)Jan</v>
      </c>
      <c r="IA862" t="str">
        <f t="shared" ref="IA862" si="28998">IA863&amp;IA864&amp;IA865&amp;IA866</f>
        <v>Sheep - Merino65Winter lambing (start 1 Jun)Feb</v>
      </c>
      <c r="IB862" t="str">
        <f t="shared" ref="IB862" si="28999">IB863&amp;IB864&amp;IB865&amp;IB866</f>
        <v>Sheep - Merino65Winter lambing (start 1 Jun)Mar</v>
      </c>
      <c r="IC862" t="str">
        <f t="shared" ref="IC862" si="29000">IC863&amp;IC864&amp;IC865&amp;IC866</f>
        <v>Sheep - Merino65Winter lambing (start 1 Jun)Apr</v>
      </c>
      <c r="ID862" t="str">
        <f t="shared" ref="ID862" si="29001">ID863&amp;ID864&amp;ID865&amp;ID866</f>
        <v>Sheep - Merino65Winter lambing (start 1 Jun)May</v>
      </c>
      <c r="IE862" t="str">
        <f t="shared" ref="IE862" si="29002">IE863&amp;IE864&amp;IE865&amp;IE866</f>
        <v>Sheep - Merino65Winter lambing (start 1 Jun)Jun</v>
      </c>
      <c r="IF862" t="str">
        <f t="shared" ref="IF862" si="29003">IF863&amp;IF864&amp;IF865&amp;IF866</f>
        <v>Sheep - Merino65Winter lambing (start 1 Jun)Jul</v>
      </c>
      <c r="IG862" t="str">
        <f t="shared" ref="IG862" si="29004">IG863&amp;IG864&amp;IG865&amp;IG866</f>
        <v>Sheep - Merino65Winter lambing (start 1 Jun)Aug</v>
      </c>
      <c r="IH862" t="str">
        <f t="shared" ref="IH862" si="29005">IH863&amp;IH864&amp;IH865&amp;IH866</f>
        <v>Sheep - Merino70Winter lambing (start 1 Jun)Sep</v>
      </c>
      <c r="II862" t="str">
        <f t="shared" ref="II862" si="29006">II863&amp;II864&amp;II865&amp;II866</f>
        <v>Sheep - Merino70Winter lambing (start 1 Jun)Oct</v>
      </c>
      <c r="IJ862" t="str">
        <f t="shared" ref="IJ862" si="29007">IJ863&amp;IJ864&amp;IJ865&amp;IJ866</f>
        <v>Sheep - Merino70Winter lambing (start 1 Jun)Nov</v>
      </c>
      <c r="IK862" t="str">
        <f t="shared" ref="IK862" si="29008">IK863&amp;IK864&amp;IK865&amp;IK866</f>
        <v>Sheep - Merino70Winter lambing (start 1 Jun)Dec</v>
      </c>
      <c r="IL862" t="str">
        <f t="shared" ref="IL862" si="29009">IL863&amp;IL864&amp;IL865&amp;IL866</f>
        <v>Sheep - Merino70Winter lambing (start 1 Jun)Jan</v>
      </c>
      <c r="IM862" t="str">
        <f t="shared" ref="IM862" si="29010">IM863&amp;IM864&amp;IM865&amp;IM866</f>
        <v>Sheep - Merino70Winter lambing (start 1 Jun)Feb</v>
      </c>
      <c r="IN862" t="str">
        <f t="shared" ref="IN862" si="29011">IN863&amp;IN864&amp;IN865&amp;IN866</f>
        <v>Sheep - Merino70Winter lambing (start 1 Jun)Mar</v>
      </c>
      <c r="IO862" t="str">
        <f t="shared" ref="IO862" si="29012">IO863&amp;IO864&amp;IO865&amp;IO866</f>
        <v>Sheep - Merino70Winter lambing (start 1 Jun)Apr</v>
      </c>
      <c r="IP862" t="str">
        <f t="shared" ref="IP862" si="29013">IP863&amp;IP864&amp;IP865&amp;IP866</f>
        <v>Sheep - Merino70Winter lambing (start 1 Jun)May</v>
      </c>
      <c r="IQ862" t="str">
        <f t="shared" ref="IQ862" si="29014">IQ863&amp;IQ864&amp;IQ865&amp;IQ866</f>
        <v>Sheep - Merino70Winter lambing (start 1 Jun)Jun</v>
      </c>
      <c r="IR862" t="str">
        <f t="shared" ref="IR862" si="29015">IR863&amp;IR864&amp;IR865&amp;IR866</f>
        <v>Sheep - Merino70Winter lambing (start 1 Jun)Jul</v>
      </c>
      <c r="IS862" t="str">
        <f t="shared" ref="IS862" si="29016">IS863&amp;IS864&amp;IS865&amp;IS866</f>
        <v>Sheep - Merino70Winter lambing (start 1 Jun)Aug</v>
      </c>
      <c r="IT862" t="str">
        <f t="shared" ref="IT862" si="29017">IT863&amp;IT864&amp;IT865&amp;IT866</f>
        <v>Sheep - Merino45Winter lambing (start 1 Jul)Sep</v>
      </c>
      <c r="IU862" t="str">
        <f t="shared" ref="IU862" si="29018">IU863&amp;IU864&amp;IU865&amp;IU866</f>
        <v>Sheep - Merino45Winter lambing (start 1 Jul)Oct</v>
      </c>
      <c r="IV862" t="str">
        <f t="shared" ref="IV862" si="29019">IV863&amp;IV864&amp;IV865&amp;IV866</f>
        <v>Sheep - Merino45Winter lambing (start 1 Jul)Nov</v>
      </c>
      <c r="IW862" t="str">
        <f t="shared" ref="IW862" si="29020">IW863&amp;IW864&amp;IW865&amp;IW866</f>
        <v>Sheep - Merino45Winter lambing (start 1 Jul)Dec</v>
      </c>
      <c r="IX862" t="str">
        <f t="shared" ref="IX862" si="29021">IX863&amp;IX864&amp;IX865&amp;IX866</f>
        <v>Sheep - Merino45Winter lambing (start 1 Jul)Jan</v>
      </c>
      <c r="IY862" t="str">
        <f t="shared" ref="IY862" si="29022">IY863&amp;IY864&amp;IY865&amp;IY866</f>
        <v>Sheep - Merino45Winter lambing (start 1 Jul)Feb</v>
      </c>
      <c r="IZ862" t="str">
        <f t="shared" ref="IZ862" si="29023">IZ863&amp;IZ864&amp;IZ865&amp;IZ866</f>
        <v>Sheep - Merino45Winter lambing (start 1 Jul)Mar</v>
      </c>
      <c r="JA862" t="str">
        <f t="shared" ref="JA862" si="29024">JA863&amp;JA864&amp;JA865&amp;JA866</f>
        <v>Sheep - Merino45Winter lambing (start 1 Jul)Apr</v>
      </c>
      <c r="JB862" t="str">
        <f t="shared" ref="JB862" si="29025">JB863&amp;JB864&amp;JB865&amp;JB866</f>
        <v>Sheep - Merino45Winter lambing (start 1 Jul)May</v>
      </c>
      <c r="JC862" t="str">
        <f t="shared" ref="JC862" si="29026">JC863&amp;JC864&amp;JC865&amp;JC866</f>
        <v>Sheep - Merino45Winter lambing (start 1 Jul)Jun</v>
      </c>
      <c r="JD862" t="str">
        <f t="shared" ref="JD862" si="29027">JD863&amp;JD864&amp;JD865&amp;JD866</f>
        <v>Sheep - Merino45Winter lambing (start 1 Jul)Jul</v>
      </c>
      <c r="JE862" t="str">
        <f t="shared" ref="JE862" si="29028">JE863&amp;JE864&amp;JE865&amp;JE866</f>
        <v>Sheep - Merino45Winter lambing (start 1 Jul)Aug</v>
      </c>
      <c r="JF862" t="str">
        <f t="shared" ref="JF862" si="29029">JF863&amp;JF864&amp;JF865&amp;JF866</f>
        <v>Sheep - Merino50Winter lambing (start 1 Jul)Sep</v>
      </c>
      <c r="JG862" t="str">
        <f t="shared" ref="JG862" si="29030">JG863&amp;JG864&amp;JG865&amp;JG866</f>
        <v>Sheep - Merino50Winter lambing (start 1 Jul)Oct</v>
      </c>
      <c r="JH862" t="str">
        <f t="shared" ref="JH862" si="29031">JH863&amp;JH864&amp;JH865&amp;JH866</f>
        <v>Sheep - Merino50Winter lambing (start 1 Jul)Nov</v>
      </c>
      <c r="JI862" t="str">
        <f t="shared" ref="JI862" si="29032">JI863&amp;JI864&amp;JI865&amp;JI866</f>
        <v>Sheep - Merino50Winter lambing (start 1 Jul)Dec</v>
      </c>
      <c r="JJ862" t="str">
        <f t="shared" ref="JJ862" si="29033">JJ863&amp;JJ864&amp;JJ865&amp;JJ866</f>
        <v>Sheep - Merino50Winter lambing (start 1 Jul)Jan</v>
      </c>
      <c r="JK862" t="str">
        <f t="shared" ref="JK862" si="29034">JK863&amp;JK864&amp;JK865&amp;JK866</f>
        <v>Sheep - Merino50Winter lambing (start 1 Jul)Feb</v>
      </c>
      <c r="JL862" t="str">
        <f t="shared" ref="JL862" si="29035">JL863&amp;JL864&amp;JL865&amp;JL866</f>
        <v>Sheep - Merino50Winter lambing (start 1 Jul)Mar</v>
      </c>
      <c r="JM862" t="str">
        <f t="shared" ref="JM862" si="29036">JM863&amp;JM864&amp;JM865&amp;JM866</f>
        <v>Sheep - Merino50Winter lambing (start 1 Jul)Apr</v>
      </c>
      <c r="JN862" t="str">
        <f t="shared" ref="JN862" si="29037">JN863&amp;JN864&amp;JN865&amp;JN866</f>
        <v>Sheep - Merino50Winter lambing (start 1 Jul)May</v>
      </c>
      <c r="JO862" t="str">
        <f t="shared" ref="JO862" si="29038">JO863&amp;JO864&amp;JO865&amp;JO866</f>
        <v>Sheep - Merino50Winter lambing (start 1 Jul)Jun</v>
      </c>
      <c r="JP862" t="str">
        <f t="shared" ref="JP862" si="29039">JP863&amp;JP864&amp;JP865&amp;JP866</f>
        <v>Sheep - Merino50Winter lambing (start 1 Jul)Jul</v>
      </c>
      <c r="JQ862" t="str">
        <f t="shared" ref="JQ862" si="29040">JQ863&amp;JQ864&amp;JQ865&amp;JQ866</f>
        <v>Sheep - Merino50Winter lambing (start 1 Jul)Aug</v>
      </c>
      <c r="JR862" t="str">
        <f t="shared" ref="JR862" si="29041">JR863&amp;JR864&amp;JR865&amp;JR866</f>
        <v>Sheep - Merino55Winter lambing (start 1 Jul)Sep</v>
      </c>
      <c r="JS862" t="str">
        <f t="shared" ref="JS862" si="29042">JS863&amp;JS864&amp;JS865&amp;JS866</f>
        <v>Sheep - Merino55Winter lambing (start 1 Jul)Oct</v>
      </c>
      <c r="JT862" t="str">
        <f t="shared" ref="JT862" si="29043">JT863&amp;JT864&amp;JT865&amp;JT866</f>
        <v>Sheep - Merino55Winter lambing (start 1 Jul)Nov</v>
      </c>
      <c r="JU862" t="str">
        <f t="shared" ref="JU862" si="29044">JU863&amp;JU864&amp;JU865&amp;JU866</f>
        <v>Sheep - Merino55Winter lambing (start 1 Jul)Dec</v>
      </c>
      <c r="JV862" t="str">
        <f t="shared" ref="JV862" si="29045">JV863&amp;JV864&amp;JV865&amp;JV866</f>
        <v>Sheep - Merino55Winter lambing (start 1 Jul)Jan</v>
      </c>
      <c r="JW862" t="str">
        <f t="shared" ref="JW862" si="29046">JW863&amp;JW864&amp;JW865&amp;JW866</f>
        <v>Sheep - Merino55Winter lambing (start 1 Jul)Feb</v>
      </c>
      <c r="JX862" t="str">
        <f t="shared" ref="JX862" si="29047">JX863&amp;JX864&amp;JX865&amp;JX866</f>
        <v>Sheep - Merino55Winter lambing (start 1 Jul)Mar</v>
      </c>
      <c r="JY862" t="str">
        <f t="shared" ref="JY862" si="29048">JY863&amp;JY864&amp;JY865&amp;JY866</f>
        <v>Sheep - Merino55Winter lambing (start 1 Jul)Apr</v>
      </c>
      <c r="JZ862" t="str">
        <f t="shared" ref="JZ862" si="29049">JZ863&amp;JZ864&amp;JZ865&amp;JZ866</f>
        <v>Sheep - Merino55Winter lambing (start 1 Jul)May</v>
      </c>
      <c r="KA862" t="str">
        <f t="shared" ref="KA862" si="29050">KA863&amp;KA864&amp;KA865&amp;KA866</f>
        <v>Sheep - Merino55Winter lambing (start 1 Jul)Jun</v>
      </c>
      <c r="KB862" t="str">
        <f t="shared" ref="KB862" si="29051">KB863&amp;KB864&amp;KB865&amp;KB866</f>
        <v>Sheep - Merino55Winter lambing (start 1 Jul)Jul</v>
      </c>
      <c r="KC862" t="str">
        <f t="shared" ref="KC862" si="29052">KC863&amp;KC864&amp;KC865&amp;KC866</f>
        <v>Sheep - Merino55Winter lambing (start 1 Jul)Aug</v>
      </c>
      <c r="KD862" t="str">
        <f t="shared" ref="KD862" si="29053">KD863&amp;KD864&amp;KD865&amp;KD866</f>
        <v>Sheep - Merino60Winter lambing (start 1 Jul)Sep</v>
      </c>
      <c r="KE862" t="str">
        <f t="shared" ref="KE862" si="29054">KE863&amp;KE864&amp;KE865&amp;KE866</f>
        <v>Sheep - Merino60Winter lambing (start 1 Jul)Oct</v>
      </c>
      <c r="KF862" t="str">
        <f t="shared" ref="KF862" si="29055">KF863&amp;KF864&amp;KF865&amp;KF866</f>
        <v>Sheep - Merino60Winter lambing (start 1 Jul)Nov</v>
      </c>
      <c r="KG862" t="str">
        <f t="shared" ref="KG862" si="29056">KG863&amp;KG864&amp;KG865&amp;KG866</f>
        <v>Sheep - Merino60Winter lambing (start 1 Jul)Dec</v>
      </c>
      <c r="KH862" t="str">
        <f t="shared" ref="KH862" si="29057">KH863&amp;KH864&amp;KH865&amp;KH866</f>
        <v>Sheep - Merino60Winter lambing (start 1 Jul)Jan</v>
      </c>
      <c r="KI862" t="str">
        <f t="shared" ref="KI862" si="29058">KI863&amp;KI864&amp;KI865&amp;KI866</f>
        <v>Sheep - Merino60Winter lambing (start 1 Jul)Feb</v>
      </c>
      <c r="KJ862" t="str">
        <f t="shared" ref="KJ862" si="29059">KJ863&amp;KJ864&amp;KJ865&amp;KJ866</f>
        <v>Sheep - Merino60Winter lambing (start 1 Jul)Mar</v>
      </c>
      <c r="KK862" t="str">
        <f t="shared" ref="KK862" si="29060">KK863&amp;KK864&amp;KK865&amp;KK866</f>
        <v>Sheep - Merino60Winter lambing (start 1 Jul)Apr</v>
      </c>
      <c r="KL862" t="str">
        <f t="shared" ref="KL862" si="29061">KL863&amp;KL864&amp;KL865&amp;KL866</f>
        <v>Sheep - Merino60Winter lambing (start 1 Jul)May</v>
      </c>
      <c r="KM862" t="str">
        <f t="shared" ref="KM862" si="29062">KM863&amp;KM864&amp;KM865&amp;KM866</f>
        <v>Sheep - Merino60Winter lambing (start 1 Jul)Jun</v>
      </c>
      <c r="KN862" t="str">
        <f t="shared" ref="KN862" si="29063">KN863&amp;KN864&amp;KN865&amp;KN866</f>
        <v>Sheep - Merino60Winter lambing (start 1 Jul)Jul</v>
      </c>
      <c r="KO862" t="str">
        <f t="shared" ref="KO862" si="29064">KO863&amp;KO864&amp;KO865&amp;KO866</f>
        <v>Sheep - Merino60Winter lambing (start 1 Jul)Aug</v>
      </c>
      <c r="KP862" t="str">
        <f t="shared" ref="KP862" si="29065">KP863&amp;KP864&amp;KP865&amp;KP866</f>
        <v>Sheep - Merino65Winter lambing (start 1 Jul)Sep</v>
      </c>
      <c r="KQ862" t="str">
        <f t="shared" ref="KQ862" si="29066">KQ863&amp;KQ864&amp;KQ865&amp;KQ866</f>
        <v>Sheep - Merino65Winter lambing (start 1 Jul)Oct</v>
      </c>
      <c r="KR862" t="str">
        <f t="shared" ref="KR862" si="29067">KR863&amp;KR864&amp;KR865&amp;KR866</f>
        <v>Sheep - Merino65Winter lambing (start 1 Jul)Nov</v>
      </c>
      <c r="KS862" t="str">
        <f t="shared" ref="KS862" si="29068">KS863&amp;KS864&amp;KS865&amp;KS866</f>
        <v>Sheep - Merino65Winter lambing (start 1 Jul)Dec</v>
      </c>
      <c r="KT862" t="str">
        <f t="shared" ref="KT862" si="29069">KT863&amp;KT864&amp;KT865&amp;KT866</f>
        <v>Sheep - Merino65Winter lambing (start 1 Jul)Jan</v>
      </c>
      <c r="KU862" t="str">
        <f t="shared" ref="KU862" si="29070">KU863&amp;KU864&amp;KU865&amp;KU866</f>
        <v>Sheep - Merino65Winter lambing (start 1 Jul)Feb</v>
      </c>
      <c r="KV862" t="str">
        <f t="shared" ref="KV862" si="29071">KV863&amp;KV864&amp;KV865&amp;KV866</f>
        <v>Sheep - Merino65Winter lambing (start 1 Jul)Mar</v>
      </c>
      <c r="KW862" t="str">
        <f t="shared" ref="KW862" si="29072">KW863&amp;KW864&amp;KW865&amp;KW866</f>
        <v>Sheep - Merino65Winter lambing (start 1 Jul)Apr</v>
      </c>
      <c r="KX862" t="str">
        <f t="shared" ref="KX862" si="29073">KX863&amp;KX864&amp;KX865&amp;KX866</f>
        <v>Sheep - Merino65Winter lambing (start 1 Jul)May</v>
      </c>
      <c r="KY862" t="str">
        <f t="shared" ref="KY862" si="29074">KY863&amp;KY864&amp;KY865&amp;KY866</f>
        <v>Sheep - Merino65Winter lambing (start 1 Jul)Jun</v>
      </c>
      <c r="KZ862" t="str">
        <f t="shared" ref="KZ862" si="29075">KZ863&amp;KZ864&amp;KZ865&amp;KZ866</f>
        <v>Sheep - Merino65Winter lambing (start 1 Jul)Jul</v>
      </c>
      <c r="LA862" t="str">
        <f t="shared" ref="LA862" si="29076">LA863&amp;LA864&amp;LA865&amp;LA866</f>
        <v>Sheep - Merino65Winter lambing (start 1 Jul)Aug</v>
      </c>
      <c r="LB862" t="str">
        <f t="shared" ref="LB862" si="29077">LB863&amp;LB864&amp;LB865&amp;LB866</f>
        <v>Sheep - Merino70Winter lambing (start 1 Jul)Sep</v>
      </c>
      <c r="LC862" t="str">
        <f t="shared" ref="LC862" si="29078">LC863&amp;LC864&amp;LC865&amp;LC866</f>
        <v>Sheep - Merino70Winter lambing (start 1 Jul)Oct</v>
      </c>
      <c r="LD862" t="str">
        <f t="shared" ref="LD862" si="29079">LD863&amp;LD864&amp;LD865&amp;LD866</f>
        <v>Sheep - Merino70Winter lambing (start 1 Jul)Nov</v>
      </c>
      <c r="LE862" t="str">
        <f t="shared" ref="LE862" si="29080">LE863&amp;LE864&amp;LE865&amp;LE866</f>
        <v>Sheep - Merino70Winter lambing (start 1 Jul)Dec</v>
      </c>
      <c r="LF862" t="str">
        <f t="shared" ref="LF862" si="29081">LF863&amp;LF864&amp;LF865&amp;LF866</f>
        <v>Sheep - Merino70Winter lambing (start 1 Jul)Jan</v>
      </c>
      <c r="LG862" t="str">
        <f t="shared" ref="LG862" si="29082">LG863&amp;LG864&amp;LG865&amp;LG866</f>
        <v>Sheep - Merino70Winter lambing (start 1 Jul)Feb</v>
      </c>
      <c r="LH862" t="str">
        <f t="shared" ref="LH862" si="29083">LH863&amp;LH864&amp;LH865&amp;LH866</f>
        <v>Sheep - Merino70Winter lambing (start 1 Jul)Mar</v>
      </c>
      <c r="LI862" t="str">
        <f t="shared" ref="LI862" si="29084">LI863&amp;LI864&amp;LI865&amp;LI866</f>
        <v>Sheep - Merino70Winter lambing (start 1 Jul)Apr</v>
      </c>
      <c r="LJ862" t="str">
        <f t="shared" ref="LJ862" si="29085">LJ863&amp;LJ864&amp;LJ865&amp;LJ866</f>
        <v>Sheep - Merino70Winter lambing (start 1 Jul)May</v>
      </c>
      <c r="LK862" t="str">
        <f t="shared" ref="LK862" si="29086">LK863&amp;LK864&amp;LK865&amp;LK866</f>
        <v>Sheep - Merino70Winter lambing (start 1 Jul)Jun</v>
      </c>
      <c r="LL862" t="str">
        <f t="shared" ref="LL862" si="29087">LL863&amp;LL864&amp;LL865&amp;LL866</f>
        <v>Sheep - Merino70Winter lambing (start 1 Jul)Jul</v>
      </c>
      <c r="LM862" t="str">
        <f t="shared" ref="LM862" si="29088">LM863&amp;LM864&amp;LM865&amp;LM866</f>
        <v>Sheep - Merino70Winter lambing (start 1 Jul)Aug</v>
      </c>
      <c r="LN862" t="str">
        <f t="shared" ref="LN862" si="29089">LN863&amp;LN864&amp;LN865&amp;LN866</f>
        <v>Sheep - Merino45Winter lambing (start 1 Aug)Sep</v>
      </c>
      <c r="LO862" t="str">
        <f t="shared" ref="LO862" si="29090">LO863&amp;LO864&amp;LO865&amp;LO866</f>
        <v>Sheep - Merino45Winter lambing (start 1 Aug)Oct</v>
      </c>
      <c r="LP862" t="str">
        <f t="shared" ref="LP862" si="29091">LP863&amp;LP864&amp;LP865&amp;LP866</f>
        <v>Sheep - Merino45Winter lambing (start 1 Aug)Nov</v>
      </c>
      <c r="LQ862" t="str">
        <f t="shared" ref="LQ862" si="29092">LQ863&amp;LQ864&amp;LQ865&amp;LQ866</f>
        <v>Sheep - Merino45Winter lambing (start 1 Aug)Dec</v>
      </c>
      <c r="LR862" t="str">
        <f t="shared" ref="LR862" si="29093">LR863&amp;LR864&amp;LR865&amp;LR866</f>
        <v>Sheep - Merino45Winter lambing (start 1 Aug)Jan</v>
      </c>
      <c r="LS862" t="str">
        <f t="shared" ref="LS862" si="29094">LS863&amp;LS864&amp;LS865&amp;LS866</f>
        <v>Sheep - Merino45Winter lambing (start 1 Aug)Feb</v>
      </c>
      <c r="LT862" t="str">
        <f t="shared" ref="LT862" si="29095">LT863&amp;LT864&amp;LT865&amp;LT866</f>
        <v>Sheep - Merino45Winter lambing (start 1 Aug)Mar</v>
      </c>
      <c r="LU862" t="str">
        <f t="shared" ref="LU862" si="29096">LU863&amp;LU864&amp;LU865&amp;LU866</f>
        <v>Sheep - Merino45Winter lambing (start 1 Aug)Apr</v>
      </c>
      <c r="LV862" t="str">
        <f t="shared" ref="LV862" si="29097">LV863&amp;LV864&amp;LV865&amp;LV866</f>
        <v>Sheep - Merino45Winter lambing (start 1 Aug)May</v>
      </c>
      <c r="LW862" t="str">
        <f t="shared" ref="LW862" si="29098">LW863&amp;LW864&amp;LW865&amp;LW866</f>
        <v>Sheep - Merino45Winter lambing (start 1 Aug)Jun</v>
      </c>
      <c r="LX862" t="str">
        <f t="shared" ref="LX862" si="29099">LX863&amp;LX864&amp;LX865&amp;LX866</f>
        <v>Sheep - Merino45Winter lambing (start 1 Aug)Jul</v>
      </c>
      <c r="LY862" t="str">
        <f t="shared" ref="LY862" si="29100">LY863&amp;LY864&amp;LY865&amp;LY866</f>
        <v>Sheep - Merino45Winter lambing (start 1 Aug)Aug</v>
      </c>
      <c r="LZ862" t="str">
        <f t="shared" ref="LZ862" si="29101">LZ863&amp;LZ864&amp;LZ865&amp;LZ866</f>
        <v>Sheep - Merino50Winter lambing (start 1 Aug)Sep</v>
      </c>
      <c r="MA862" t="str">
        <f t="shared" ref="MA862" si="29102">MA863&amp;MA864&amp;MA865&amp;MA866</f>
        <v>Sheep - Merino50Winter lambing (start 1 Aug)Oct</v>
      </c>
      <c r="MB862" t="str">
        <f t="shared" ref="MB862" si="29103">MB863&amp;MB864&amp;MB865&amp;MB866</f>
        <v>Sheep - Merino50Winter lambing (start 1 Aug)Nov</v>
      </c>
      <c r="MC862" t="str">
        <f t="shared" ref="MC862" si="29104">MC863&amp;MC864&amp;MC865&amp;MC866</f>
        <v>Sheep - Merino50Winter lambing (start 1 Aug)Dec</v>
      </c>
      <c r="MD862" t="str">
        <f t="shared" ref="MD862" si="29105">MD863&amp;MD864&amp;MD865&amp;MD866</f>
        <v>Sheep - Merino50Winter lambing (start 1 Aug)Jan</v>
      </c>
      <c r="ME862" t="str">
        <f t="shared" ref="ME862" si="29106">ME863&amp;ME864&amp;ME865&amp;ME866</f>
        <v>Sheep - Merino50Winter lambing (start 1 Aug)Feb</v>
      </c>
      <c r="MF862" t="str">
        <f t="shared" ref="MF862" si="29107">MF863&amp;MF864&amp;MF865&amp;MF866</f>
        <v>Sheep - Merino50Winter lambing (start 1 Aug)Mar</v>
      </c>
      <c r="MG862" t="str">
        <f t="shared" ref="MG862" si="29108">MG863&amp;MG864&amp;MG865&amp;MG866</f>
        <v>Sheep - Merino50Winter lambing (start 1 Aug)Apr</v>
      </c>
      <c r="MH862" t="str">
        <f t="shared" ref="MH862" si="29109">MH863&amp;MH864&amp;MH865&amp;MH866</f>
        <v>Sheep - Merino50Winter lambing (start 1 Aug)May</v>
      </c>
      <c r="MI862" t="str">
        <f t="shared" ref="MI862" si="29110">MI863&amp;MI864&amp;MI865&amp;MI866</f>
        <v>Sheep - Merino50Winter lambing (start 1 Aug)Jun</v>
      </c>
      <c r="MJ862" t="str">
        <f t="shared" ref="MJ862" si="29111">MJ863&amp;MJ864&amp;MJ865&amp;MJ866</f>
        <v>Sheep - Merino50Winter lambing (start 1 Aug)Jul</v>
      </c>
      <c r="MK862" t="str">
        <f t="shared" ref="MK862" si="29112">MK863&amp;MK864&amp;MK865&amp;MK866</f>
        <v>Sheep - Merino50Winter lambing (start 1 Aug)Aug</v>
      </c>
      <c r="ML862" t="str">
        <f t="shared" ref="ML862" si="29113">ML863&amp;ML864&amp;ML865&amp;ML866</f>
        <v>Sheep - Merino55Winter lambing (start 1 Aug)Sep</v>
      </c>
      <c r="MM862" t="str">
        <f t="shared" ref="MM862" si="29114">MM863&amp;MM864&amp;MM865&amp;MM866</f>
        <v>Sheep - Merino55Winter lambing (start 1 Aug)Oct</v>
      </c>
      <c r="MN862" t="str">
        <f t="shared" ref="MN862" si="29115">MN863&amp;MN864&amp;MN865&amp;MN866</f>
        <v>Sheep - Merino55Winter lambing (start 1 Aug)Nov</v>
      </c>
      <c r="MO862" t="str">
        <f t="shared" ref="MO862" si="29116">MO863&amp;MO864&amp;MO865&amp;MO866</f>
        <v>Sheep - Merino55Winter lambing (start 1 Aug)Dec</v>
      </c>
      <c r="MP862" t="str">
        <f t="shared" ref="MP862" si="29117">MP863&amp;MP864&amp;MP865&amp;MP866</f>
        <v>Sheep - Merino55Winter lambing (start 1 Aug)Jan</v>
      </c>
      <c r="MQ862" t="str">
        <f t="shared" ref="MQ862" si="29118">MQ863&amp;MQ864&amp;MQ865&amp;MQ866</f>
        <v>Sheep - Merino55Winter lambing (start 1 Aug)Feb</v>
      </c>
      <c r="MR862" t="str">
        <f t="shared" ref="MR862" si="29119">MR863&amp;MR864&amp;MR865&amp;MR866</f>
        <v>Sheep - Merino55Winter lambing (start 1 Aug)Mar</v>
      </c>
      <c r="MS862" t="str">
        <f t="shared" ref="MS862" si="29120">MS863&amp;MS864&amp;MS865&amp;MS866</f>
        <v>Sheep - Merino55Winter lambing (start 1 Aug)Apr</v>
      </c>
      <c r="MT862" t="str">
        <f t="shared" ref="MT862" si="29121">MT863&amp;MT864&amp;MT865&amp;MT866</f>
        <v>Sheep - Merino55Winter lambing (start 1 Aug)May</v>
      </c>
      <c r="MU862" t="str">
        <f t="shared" ref="MU862" si="29122">MU863&amp;MU864&amp;MU865&amp;MU866</f>
        <v>Sheep - Merino55Winter lambing (start 1 Aug)Jun</v>
      </c>
      <c r="MV862" t="str">
        <f t="shared" ref="MV862" si="29123">MV863&amp;MV864&amp;MV865&amp;MV866</f>
        <v>Sheep - Merino55Winter lambing (start 1 Aug)Jul</v>
      </c>
      <c r="MW862" t="str">
        <f t="shared" ref="MW862" si="29124">MW863&amp;MW864&amp;MW865&amp;MW866</f>
        <v>Sheep - Merino55Winter lambing (start 1 Aug)Aug</v>
      </c>
      <c r="MX862" t="str">
        <f t="shared" ref="MX862" si="29125">MX863&amp;MX864&amp;MX865&amp;MX866</f>
        <v>Sheep - Merino60Winter lambing (start 1 Aug)Sep</v>
      </c>
      <c r="MY862" t="str">
        <f t="shared" ref="MY862" si="29126">MY863&amp;MY864&amp;MY865&amp;MY866</f>
        <v>Sheep - Merino60Winter lambing (start 1 Aug)Oct</v>
      </c>
      <c r="MZ862" t="str">
        <f t="shared" ref="MZ862" si="29127">MZ863&amp;MZ864&amp;MZ865&amp;MZ866</f>
        <v>Sheep - Merino60Winter lambing (start 1 Aug)Nov</v>
      </c>
      <c r="NA862" t="str">
        <f t="shared" ref="NA862" si="29128">NA863&amp;NA864&amp;NA865&amp;NA866</f>
        <v>Sheep - Merino60Winter lambing (start 1 Aug)Dec</v>
      </c>
      <c r="NB862" t="str">
        <f t="shared" ref="NB862" si="29129">NB863&amp;NB864&amp;NB865&amp;NB866</f>
        <v>Sheep - Merino60Winter lambing (start 1 Aug)Jan</v>
      </c>
      <c r="NC862" t="str">
        <f t="shared" ref="NC862" si="29130">NC863&amp;NC864&amp;NC865&amp;NC866</f>
        <v>Sheep - Merino60Winter lambing (start 1 Aug)Feb</v>
      </c>
      <c r="ND862" t="str">
        <f t="shared" ref="ND862" si="29131">ND863&amp;ND864&amp;ND865&amp;ND866</f>
        <v>Sheep - Merino60Winter lambing (start 1 Aug)Mar</v>
      </c>
      <c r="NE862" t="str">
        <f t="shared" ref="NE862" si="29132">NE863&amp;NE864&amp;NE865&amp;NE866</f>
        <v>Sheep - Merino60Winter lambing (start 1 Aug)Apr</v>
      </c>
      <c r="NF862" t="str">
        <f t="shared" ref="NF862" si="29133">NF863&amp;NF864&amp;NF865&amp;NF866</f>
        <v>Sheep - Merino60Winter lambing (start 1 Aug)May</v>
      </c>
      <c r="NG862" t="str">
        <f t="shared" ref="NG862" si="29134">NG863&amp;NG864&amp;NG865&amp;NG866</f>
        <v>Sheep - Merino60Winter lambing (start 1 Aug)Jun</v>
      </c>
      <c r="NH862" t="str">
        <f t="shared" ref="NH862" si="29135">NH863&amp;NH864&amp;NH865&amp;NH866</f>
        <v>Sheep - Merino60Winter lambing (start 1 Aug)Jul</v>
      </c>
      <c r="NI862" t="str">
        <f t="shared" ref="NI862" si="29136">NI863&amp;NI864&amp;NI865&amp;NI866</f>
        <v>Sheep - Merino60Winter lambing (start 1 Aug)Aug</v>
      </c>
      <c r="NJ862" t="str">
        <f t="shared" ref="NJ862" si="29137">NJ863&amp;NJ864&amp;NJ865&amp;NJ866</f>
        <v>Sheep - Merino65Winter lambing (start 1 Aug)Sep</v>
      </c>
      <c r="NK862" t="str">
        <f t="shared" ref="NK862" si="29138">NK863&amp;NK864&amp;NK865&amp;NK866</f>
        <v>Sheep - Merino65Winter lambing (start 1 Aug)Oct</v>
      </c>
      <c r="NL862" t="str">
        <f t="shared" ref="NL862" si="29139">NL863&amp;NL864&amp;NL865&amp;NL866</f>
        <v>Sheep - Merino65Winter lambing (start 1 Aug)Nov</v>
      </c>
      <c r="NM862" t="str">
        <f t="shared" ref="NM862" si="29140">NM863&amp;NM864&amp;NM865&amp;NM866</f>
        <v>Sheep - Merino65Winter lambing (start 1 Aug)Dec</v>
      </c>
      <c r="NN862" t="str">
        <f t="shared" ref="NN862" si="29141">NN863&amp;NN864&amp;NN865&amp;NN866</f>
        <v>Sheep - Merino65Winter lambing (start 1 Aug)Jan</v>
      </c>
      <c r="NO862" t="str">
        <f t="shared" ref="NO862" si="29142">NO863&amp;NO864&amp;NO865&amp;NO866</f>
        <v>Sheep - Merino65Winter lambing (start 1 Aug)Feb</v>
      </c>
      <c r="NP862" t="str">
        <f t="shared" ref="NP862" si="29143">NP863&amp;NP864&amp;NP865&amp;NP866</f>
        <v>Sheep - Merino65Winter lambing (start 1 Aug)Mar</v>
      </c>
      <c r="NQ862" t="str">
        <f t="shared" ref="NQ862" si="29144">NQ863&amp;NQ864&amp;NQ865&amp;NQ866</f>
        <v>Sheep - Merino65Winter lambing (start 1 Aug)Apr</v>
      </c>
      <c r="NR862" t="str">
        <f t="shared" ref="NR862" si="29145">NR863&amp;NR864&amp;NR865&amp;NR866</f>
        <v>Sheep - Merino65Winter lambing (start 1 Aug)May</v>
      </c>
      <c r="NS862" t="str">
        <f t="shared" ref="NS862" si="29146">NS863&amp;NS864&amp;NS865&amp;NS866</f>
        <v>Sheep - Merino65Winter lambing (start 1 Aug)Jun</v>
      </c>
      <c r="NT862" t="str">
        <f t="shared" ref="NT862" si="29147">NT863&amp;NT864&amp;NT865&amp;NT866</f>
        <v>Sheep - Merino65Winter lambing (start 1 Aug)Jul</v>
      </c>
      <c r="NU862" t="str">
        <f t="shared" ref="NU862" si="29148">NU863&amp;NU864&amp;NU865&amp;NU866</f>
        <v>Sheep - Merino65Winter lambing (start 1 Aug)Aug</v>
      </c>
      <c r="NV862" t="str">
        <f t="shared" ref="NV862" si="29149">NV863&amp;NV864&amp;NV865&amp;NV866</f>
        <v>Sheep - Merino70Spring lambing (start 1 Sep)Sep</v>
      </c>
      <c r="NW862" t="str">
        <f t="shared" ref="NW862" si="29150">NW863&amp;NW864&amp;NW865&amp;NW866</f>
        <v>Sheep - Merino70Spring lambing (start 1 Sep)Oct</v>
      </c>
      <c r="NX862" t="str">
        <f t="shared" ref="NX862" si="29151">NX863&amp;NX864&amp;NX865&amp;NX866</f>
        <v>Sheep - Merino70Spring lambing (start 1 Sep)Nov</v>
      </c>
      <c r="NY862" t="str">
        <f t="shared" ref="NY862" si="29152">NY863&amp;NY864&amp;NY865&amp;NY866</f>
        <v>Sheep - Merino70Spring lambing (start 1 Sep)Dec</v>
      </c>
      <c r="NZ862" t="str">
        <f t="shared" ref="NZ862" si="29153">NZ863&amp;NZ864&amp;NZ865&amp;NZ866</f>
        <v>Sheep - Merino70Spring lambing (start 1 Sep)Jan</v>
      </c>
      <c r="OA862" t="str">
        <f t="shared" ref="OA862" si="29154">OA863&amp;OA864&amp;OA865&amp;OA866</f>
        <v>Sheep - Merino70Spring lambing (start 1 Sep)Feb</v>
      </c>
      <c r="OB862" t="str">
        <f t="shared" ref="OB862" si="29155">OB863&amp;OB864&amp;OB865&amp;OB866</f>
        <v>Sheep - Merino70Spring lambing (start 1 Sep)Mar</v>
      </c>
      <c r="OC862" t="str">
        <f t="shared" ref="OC862" si="29156">OC863&amp;OC864&amp;OC865&amp;OC866</f>
        <v>Sheep - Merino70Spring lambing (start 1 Sep)Apr</v>
      </c>
      <c r="OD862" t="str">
        <f t="shared" ref="OD862" si="29157">OD863&amp;OD864&amp;OD865&amp;OD866</f>
        <v>Sheep - Merino70Spring lambing (start 1 Sep)May</v>
      </c>
      <c r="OE862" t="str">
        <f t="shared" ref="OE862" si="29158">OE863&amp;OE864&amp;OE865&amp;OE866</f>
        <v>Sheep - Merino70Spring lambing (start 1 Sep)Jun</v>
      </c>
      <c r="OF862" t="str">
        <f t="shared" ref="OF862" si="29159">OF863&amp;OF864&amp;OF865&amp;OF866</f>
        <v>Sheep - Merino70Spring lambing (start 1 Sep)Jul</v>
      </c>
      <c r="OG862" t="str">
        <f t="shared" ref="OG862" si="29160">OG863&amp;OG864&amp;OG865&amp;OG866</f>
        <v>Sheep - Merino70Spring lambing (start 1 Sep)Aug</v>
      </c>
      <c r="OH862" t="str">
        <f t="shared" ref="OH862" si="29161">OH863&amp;OH864&amp;OH865&amp;OH866</f>
        <v>Sheep - Merino45Spring lambing (start 1 Sep)Sep</v>
      </c>
      <c r="OI862" t="str">
        <f t="shared" ref="OI862" si="29162">OI863&amp;OI864&amp;OI865&amp;OI866</f>
        <v>Sheep - Merino45Spring lambing (start 1 Sep)Oct</v>
      </c>
      <c r="OJ862" t="str">
        <f t="shared" ref="OJ862" si="29163">OJ863&amp;OJ864&amp;OJ865&amp;OJ866</f>
        <v>Sheep - Merino45Spring lambing (start 1 Sep)Nov</v>
      </c>
      <c r="OK862" t="str">
        <f t="shared" ref="OK862" si="29164">OK863&amp;OK864&amp;OK865&amp;OK866</f>
        <v>Sheep - Merino45Spring lambing (start 1 Sep)Dec</v>
      </c>
      <c r="OL862" t="str">
        <f t="shared" ref="OL862" si="29165">OL863&amp;OL864&amp;OL865&amp;OL866</f>
        <v>Sheep - Merino45Spring lambing (start 1 Sep)Jan</v>
      </c>
      <c r="OM862" t="str">
        <f t="shared" ref="OM862" si="29166">OM863&amp;OM864&amp;OM865&amp;OM866</f>
        <v>Sheep - Merino45Spring lambing (start 1 Sep)Feb</v>
      </c>
      <c r="ON862" t="str">
        <f t="shared" ref="ON862" si="29167">ON863&amp;ON864&amp;ON865&amp;ON866</f>
        <v>Sheep - Merino45Spring lambing (start 1 Sep)Mar</v>
      </c>
      <c r="OO862" t="str">
        <f t="shared" ref="OO862" si="29168">OO863&amp;OO864&amp;OO865&amp;OO866</f>
        <v>Sheep - Merino45Spring lambing (start 1 Sep)Apr</v>
      </c>
      <c r="OP862" t="str">
        <f t="shared" ref="OP862" si="29169">OP863&amp;OP864&amp;OP865&amp;OP866</f>
        <v>Sheep - Merino45Spring lambing (start 1 Sep)May</v>
      </c>
      <c r="OQ862" t="str">
        <f t="shared" ref="OQ862" si="29170">OQ863&amp;OQ864&amp;OQ865&amp;OQ866</f>
        <v>Sheep - Merino45Spring lambing (start 1 Sep)Jun</v>
      </c>
      <c r="OR862" t="str">
        <f t="shared" ref="OR862" si="29171">OR863&amp;OR864&amp;OR865&amp;OR866</f>
        <v>Sheep - Merino45Spring lambing (start 1 Sep)Jul</v>
      </c>
      <c r="OS862" t="str">
        <f t="shared" ref="OS862" si="29172">OS863&amp;OS864&amp;OS865&amp;OS866</f>
        <v>Sheep - Merino45Spring lambing (start 1 Sep)Aug</v>
      </c>
      <c r="OT862" t="str">
        <f t="shared" ref="OT862" si="29173">OT863&amp;OT864&amp;OT865&amp;OT866</f>
        <v>Sheep - Merino50Spring lambing (start 1 Sep)Sep</v>
      </c>
      <c r="OU862" t="str">
        <f t="shared" ref="OU862" si="29174">OU863&amp;OU864&amp;OU865&amp;OU866</f>
        <v>Sheep - Merino50Spring lambing (start 1 Sep)Oct</v>
      </c>
      <c r="OV862" t="str">
        <f t="shared" ref="OV862" si="29175">OV863&amp;OV864&amp;OV865&amp;OV866</f>
        <v>Sheep - Merino50Spring lambing (start 1 Sep)Nov</v>
      </c>
      <c r="OW862" t="str">
        <f t="shared" ref="OW862" si="29176">OW863&amp;OW864&amp;OW865&amp;OW866</f>
        <v>Sheep - Merino50Spring lambing (start 1 Sep)Dec</v>
      </c>
      <c r="OX862" t="str">
        <f t="shared" ref="OX862" si="29177">OX863&amp;OX864&amp;OX865&amp;OX866</f>
        <v>Sheep - Merino50Spring lambing (start 1 Sep)Jan</v>
      </c>
      <c r="OY862" t="str">
        <f t="shared" ref="OY862" si="29178">OY863&amp;OY864&amp;OY865&amp;OY866</f>
        <v>Sheep - Merino50Spring lambing (start 1 Sep)Feb</v>
      </c>
      <c r="OZ862" t="str">
        <f t="shared" ref="OZ862" si="29179">OZ863&amp;OZ864&amp;OZ865&amp;OZ866</f>
        <v>Sheep - Merino50Spring lambing (start 1 Sep)Mar</v>
      </c>
      <c r="PA862" t="str">
        <f t="shared" ref="PA862" si="29180">PA863&amp;PA864&amp;PA865&amp;PA866</f>
        <v>Sheep - Merino50Spring lambing (start 1 Sep)Apr</v>
      </c>
      <c r="PB862" t="str">
        <f t="shared" ref="PB862" si="29181">PB863&amp;PB864&amp;PB865&amp;PB866</f>
        <v>Sheep - Merino50Spring lambing (start 1 Sep)May</v>
      </c>
      <c r="PC862" t="str">
        <f t="shared" ref="PC862" si="29182">PC863&amp;PC864&amp;PC865&amp;PC866</f>
        <v>Sheep - Merino50Spring lambing (start 1 Sep)Jun</v>
      </c>
      <c r="PD862" t="str">
        <f t="shared" ref="PD862" si="29183">PD863&amp;PD864&amp;PD865&amp;PD866</f>
        <v>Sheep - Merino50Spring lambing (start 1 Sep)Jul</v>
      </c>
      <c r="PE862" t="str">
        <f t="shared" ref="PE862" si="29184">PE863&amp;PE864&amp;PE865&amp;PE866</f>
        <v>Sheep - Merino50Spring lambing (start 1 Sep)Aug</v>
      </c>
      <c r="PF862" t="str">
        <f t="shared" ref="PF862" si="29185">PF863&amp;PF864&amp;PF865&amp;PF866</f>
        <v>Sheep - Merino55Spring lambing (start 1 Sep)Sep</v>
      </c>
      <c r="PG862" t="str">
        <f t="shared" ref="PG862" si="29186">PG863&amp;PG864&amp;PG865&amp;PG866</f>
        <v>Sheep - Merino55Spring lambing (start 1 Sep)Oct</v>
      </c>
      <c r="PH862" t="str">
        <f t="shared" ref="PH862" si="29187">PH863&amp;PH864&amp;PH865&amp;PH866</f>
        <v>Sheep - Merino55Spring lambing (start 1 Sep)Nov</v>
      </c>
      <c r="PI862" t="str">
        <f t="shared" ref="PI862" si="29188">PI863&amp;PI864&amp;PI865&amp;PI866</f>
        <v>Sheep - Merino55Spring lambing (start 1 Sep)Dec</v>
      </c>
      <c r="PJ862" t="str">
        <f t="shared" ref="PJ862" si="29189">PJ863&amp;PJ864&amp;PJ865&amp;PJ866</f>
        <v>Sheep - Merino55Spring lambing (start 1 Sep)Jan</v>
      </c>
      <c r="PK862" t="str">
        <f t="shared" ref="PK862" si="29190">PK863&amp;PK864&amp;PK865&amp;PK866</f>
        <v>Sheep - Merino55Spring lambing (start 1 Sep)Feb</v>
      </c>
      <c r="PL862" t="str">
        <f t="shared" ref="PL862" si="29191">PL863&amp;PL864&amp;PL865&amp;PL866</f>
        <v>Sheep - Merino55Spring lambing (start 1 Sep)Mar</v>
      </c>
      <c r="PM862" t="str">
        <f t="shared" ref="PM862" si="29192">PM863&amp;PM864&amp;PM865&amp;PM866</f>
        <v>Sheep - Merino55Spring lambing (start 1 Sep)Apr</v>
      </c>
      <c r="PN862" t="str">
        <f t="shared" ref="PN862" si="29193">PN863&amp;PN864&amp;PN865&amp;PN866</f>
        <v>Sheep - Merino55Spring lambing (start 1 Sep)May</v>
      </c>
      <c r="PO862" t="str">
        <f t="shared" ref="PO862" si="29194">PO863&amp;PO864&amp;PO865&amp;PO866</f>
        <v>Sheep - Merino55Spring lambing (start 1 Sep)Jun</v>
      </c>
      <c r="PP862" t="str">
        <f t="shared" ref="PP862" si="29195">PP863&amp;PP864&amp;PP865&amp;PP866</f>
        <v>Sheep - Merino55Spring lambing (start 1 Sep)Jul</v>
      </c>
      <c r="PQ862" t="str">
        <f t="shared" ref="PQ862" si="29196">PQ863&amp;PQ864&amp;PQ865&amp;PQ866</f>
        <v>Sheep - Merino55Spring lambing (start 1 Sep)Aug</v>
      </c>
      <c r="PR862" t="str">
        <f t="shared" ref="PR862" si="29197">PR863&amp;PR864&amp;PR865&amp;PR866</f>
        <v>Sheep - Merino60Spring lambing (start 1 Sep)Sep</v>
      </c>
      <c r="PS862" t="str">
        <f t="shared" ref="PS862" si="29198">PS863&amp;PS864&amp;PS865&amp;PS866</f>
        <v>Sheep - Merino60Spring lambing (start 1 Sep)Oct</v>
      </c>
      <c r="PT862" t="str">
        <f t="shared" ref="PT862" si="29199">PT863&amp;PT864&amp;PT865&amp;PT866</f>
        <v>Sheep - Merino60Spring lambing (start 1 Sep)Nov</v>
      </c>
      <c r="PU862" t="str">
        <f t="shared" ref="PU862" si="29200">PU863&amp;PU864&amp;PU865&amp;PU866</f>
        <v>Sheep - Merino60Spring lambing (start 1 Sep)Dec</v>
      </c>
      <c r="PV862" t="str">
        <f t="shared" ref="PV862" si="29201">PV863&amp;PV864&amp;PV865&amp;PV866</f>
        <v>Sheep - Merino60Spring lambing (start 1 Sep)Jan</v>
      </c>
      <c r="PW862" t="str">
        <f t="shared" ref="PW862" si="29202">PW863&amp;PW864&amp;PW865&amp;PW866</f>
        <v>Sheep - Merino60Spring lambing (start 1 Sep)Feb</v>
      </c>
      <c r="PX862" t="str">
        <f t="shared" ref="PX862" si="29203">PX863&amp;PX864&amp;PX865&amp;PX866</f>
        <v>Sheep - Merino60Spring lambing (start 1 Sep)Mar</v>
      </c>
      <c r="PY862" t="str">
        <f t="shared" ref="PY862" si="29204">PY863&amp;PY864&amp;PY865&amp;PY866</f>
        <v>Sheep - Merino60Spring lambing (start 1 Sep)Apr</v>
      </c>
      <c r="PZ862" t="str">
        <f t="shared" ref="PZ862" si="29205">PZ863&amp;PZ864&amp;PZ865&amp;PZ866</f>
        <v>Sheep - Merino60Spring lambing (start 1 Sep)May</v>
      </c>
      <c r="QA862" t="str">
        <f t="shared" ref="QA862" si="29206">QA863&amp;QA864&amp;QA865&amp;QA866</f>
        <v>Sheep - Merino60Spring lambing (start 1 Sep)Jun</v>
      </c>
      <c r="QB862" t="str">
        <f t="shared" ref="QB862" si="29207">QB863&amp;QB864&amp;QB865&amp;QB866</f>
        <v>Sheep - Merino60Spring lambing (start 1 Sep)Jul</v>
      </c>
      <c r="QC862" t="str">
        <f t="shared" ref="QC862" si="29208">QC863&amp;QC864&amp;QC865&amp;QC866</f>
        <v>Sheep - Merino60Spring lambing (start 1 Sep)Aug</v>
      </c>
      <c r="QD862" t="str">
        <f t="shared" ref="QD862" si="29209">QD863&amp;QD864&amp;QD865&amp;QD866</f>
        <v>Sheep - Merino65Spring lambing (start 1 Sep)Sep</v>
      </c>
      <c r="QE862" t="str">
        <f t="shared" ref="QE862" si="29210">QE863&amp;QE864&amp;QE865&amp;QE866</f>
        <v>Sheep - Merino65Spring lambing (start 1 Sep)Oct</v>
      </c>
      <c r="QF862" t="str">
        <f t="shared" ref="QF862" si="29211">QF863&amp;QF864&amp;QF865&amp;QF866</f>
        <v>Sheep - Merino65Spring lambing (start 1 Sep)Nov</v>
      </c>
      <c r="QG862" t="str">
        <f t="shared" ref="QG862" si="29212">QG863&amp;QG864&amp;QG865&amp;QG866</f>
        <v>Sheep - Merino65Spring lambing (start 1 Sep)Dec</v>
      </c>
      <c r="QH862" t="str">
        <f t="shared" ref="QH862" si="29213">QH863&amp;QH864&amp;QH865&amp;QH866</f>
        <v>Sheep - Merino65Spring lambing (start 1 Sep)Jan</v>
      </c>
      <c r="QI862" t="str">
        <f t="shared" ref="QI862" si="29214">QI863&amp;QI864&amp;QI865&amp;QI866</f>
        <v>Sheep - Merino65Spring lambing (start 1 Sep)Feb</v>
      </c>
      <c r="QJ862" t="str">
        <f t="shared" ref="QJ862" si="29215">QJ863&amp;QJ864&amp;QJ865&amp;QJ866</f>
        <v>Sheep - Merino65Spring lambing (start 1 Sep)Mar</v>
      </c>
      <c r="QK862" t="str">
        <f t="shared" ref="QK862" si="29216">QK863&amp;QK864&amp;QK865&amp;QK866</f>
        <v>Sheep - Merino65Spring lambing (start 1 Sep)Apr</v>
      </c>
      <c r="QL862" t="str">
        <f t="shared" ref="QL862" si="29217">QL863&amp;QL864&amp;QL865&amp;QL866</f>
        <v>Sheep - Merino65Spring lambing (start 1 Sep)May</v>
      </c>
      <c r="QM862" t="str">
        <f t="shared" ref="QM862" si="29218">QM863&amp;QM864&amp;QM865&amp;QM866</f>
        <v>Sheep - Merino65Spring lambing (start 1 Sep)Jun</v>
      </c>
      <c r="QN862" t="str">
        <f t="shared" ref="QN862" si="29219">QN863&amp;QN864&amp;QN865&amp;QN866</f>
        <v>Sheep - Merino65Spring lambing (start 1 Sep)Jul</v>
      </c>
      <c r="QO862" t="str">
        <f t="shared" ref="QO862" si="29220">QO863&amp;QO864&amp;QO865&amp;QO866</f>
        <v>Sheep - Merino65Spring lambing (start 1 Sep)Aug</v>
      </c>
      <c r="QP862" t="str">
        <f t="shared" ref="QP862" si="29221">QP863&amp;QP864&amp;QP865&amp;QP866</f>
        <v>Sheep - Merino70Spring lambing (start 1 Sep)Sep</v>
      </c>
      <c r="QQ862" t="str">
        <f t="shared" ref="QQ862" si="29222">QQ863&amp;QQ864&amp;QQ865&amp;QQ866</f>
        <v>Sheep - Merino70Spring lambing (start 1 Sep)Oct</v>
      </c>
      <c r="QR862" t="str">
        <f t="shared" ref="QR862" si="29223">QR863&amp;QR864&amp;QR865&amp;QR866</f>
        <v>Sheep - Merino70Spring lambing (start 1 Sep)Nov</v>
      </c>
      <c r="QS862" t="str">
        <f t="shared" ref="QS862" si="29224">QS863&amp;QS864&amp;QS865&amp;QS866</f>
        <v>Sheep - Merino70Spring lambing (start 1 Sep)Dec</v>
      </c>
      <c r="QT862" t="str">
        <f t="shared" ref="QT862" si="29225">QT863&amp;QT864&amp;QT865&amp;QT866</f>
        <v>Sheep - Merino70Spring lambing (start 1 Sep)Jan</v>
      </c>
      <c r="QU862" t="str">
        <f t="shared" ref="QU862" si="29226">QU863&amp;QU864&amp;QU865&amp;QU866</f>
        <v>Sheep - Merino70Spring lambing (start 1 Sep)Feb</v>
      </c>
      <c r="QV862" t="str">
        <f t="shared" ref="QV862" si="29227">QV863&amp;QV864&amp;QV865&amp;QV866</f>
        <v>Sheep - Merino70Spring lambing (start 1 Sep)Mar</v>
      </c>
      <c r="QW862" t="str">
        <f t="shared" ref="QW862" si="29228">QW863&amp;QW864&amp;QW865&amp;QW866</f>
        <v>Sheep - Merino70Spring lambing (start 1 Sep)Apr</v>
      </c>
      <c r="QX862" t="str">
        <f t="shared" ref="QX862" si="29229">QX863&amp;QX864&amp;QX865&amp;QX866</f>
        <v>Sheep - Merino70Spring lambing (start 1 Sep)May</v>
      </c>
      <c r="QY862" t="str">
        <f t="shared" ref="QY862" si="29230">QY863&amp;QY864&amp;QY865&amp;QY866</f>
        <v>Sheep - Merino70Spring lambing (start 1 Sep)Jun</v>
      </c>
      <c r="QZ862" t="str">
        <f t="shared" ref="QZ862" si="29231">QZ863&amp;QZ864&amp;QZ865&amp;QZ866</f>
        <v>Sheep - Merino70Spring lambing (start 1 Sep)Jul</v>
      </c>
      <c r="RA862" t="str">
        <f t="shared" ref="RA862" si="29232">RA863&amp;RA864&amp;RA865&amp;RA866</f>
        <v>Sheep - Merino70Spring lambing (start 1 Sep)Aug</v>
      </c>
      <c r="RB862" t="str">
        <f t="shared" ref="RB862" si="29233">RB863&amp;RB864&amp;RB865&amp;RB866</f>
        <v>Sheep - First cross50Winter lambing (start 1 Jun)Sep</v>
      </c>
      <c r="RC862" t="str">
        <f t="shared" ref="RC862" si="29234">RC863&amp;RC864&amp;RC865&amp;RC866</f>
        <v>Sheep - First cross50Winter lambing (start 1 Jun)Oct</v>
      </c>
      <c r="RD862" t="str">
        <f t="shared" ref="RD862" si="29235">RD863&amp;RD864&amp;RD865&amp;RD866</f>
        <v>Sheep - First cross50Winter lambing (start 1 Jun)Nov</v>
      </c>
      <c r="RE862" t="str">
        <f t="shared" ref="RE862" si="29236">RE863&amp;RE864&amp;RE865&amp;RE866</f>
        <v>Sheep - First cross50Winter lambing (start 1 Jun)Dec</v>
      </c>
      <c r="RF862" t="str">
        <f t="shared" ref="RF862" si="29237">RF863&amp;RF864&amp;RF865&amp;RF866</f>
        <v>Sheep - First cross50Winter lambing (start 1 Jun)Jan</v>
      </c>
      <c r="RG862" t="str">
        <f t="shared" ref="RG862" si="29238">RG863&amp;RG864&amp;RG865&amp;RG866</f>
        <v>Sheep - First cross50Winter lambing (start 1 Jun)Feb</v>
      </c>
      <c r="RH862" t="str">
        <f t="shared" ref="RH862" si="29239">RH863&amp;RH864&amp;RH865&amp;RH866</f>
        <v>Sheep - First cross50Winter lambing (start 1 Jun)Mar</v>
      </c>
      <c r="RI862" t="str">
        <f t="shared" ref="RI862" si="29240">RI863&amp;RI864&amp;RI865&amp;RI866</f>
        <v>Sheep - First cross50Winter lambing (start 1 Jun)Apr</v>
      </c>
      <c r="RJ862" t="str">
        <f t="shared" ref="RJ862" si="29241">RJ863&amp;RJ864&amp;RJ865&amp;RJ866</f>
        <v>Sheep - First cross50Winter lambing (start 1 Jun)May</v>
      </c>
      <c r="RK862" t="str">
        <f t="shared" ref="RK862" si="29242">RK863&amp;RK864&amp;RK865&amp;RK866</f>
        <v>Sheep - First cross50Winter lambing (start 1 Jun)Jun</v>
      </c>
      <c r="RL862" t="str">
        <f t="shared" ref="RL862" si="29243">RL863&amp;RL864&amp;RL865&amp;RL866</f>
        <v>Sheep - First cross50Winter lambing (start 1 Jun)Jul</v>
      </c>
      <c r="RM862" t="str">
        <f t="shared" ref="RM862" si="29244">RM863&amp;RM864&amp;RM865&amp;RM866</f>
        <v>Sheep - First cross50Winter lambing (start 1 Jun)Aug</v>
      </c>
      <c r="RN862" t="str">
        <f t="shared" ref="RN862" si="29245">RN863&amp;RN864&amp;RN865&amp;RN866</f>
        <v>Sheep - First cross55Winter lambing (start 1 Jun)Sep</v>
      </c>
      <c r="RO862" t="str">
        <f t="shared" ref="RO862" si="29246">RO863&amp;RO864&amp;RO865&amp;RO866</f>
        <v>Sheep - First cross55Winter lambing (start 1 Jun)Oct</v>
      </c>
      <c r="RP862" t="str">
        <f t="shared" ref="RP862" si="29247">RP863&amp;RP864&amp;RP865&amp;RP866</f>
        <v>Sheep - First cross55Winter lambing (start 1 Jun)Nov</v>
      </c>
      <c r="RQ862" t="str">
        <f t="shared" ref="RQ862" si="29248">RQ863&amp;RQ864&amp;RQ865&amp;RQ866</f>
        <v>Sheep - First cross55Winter lambing (start 1 Jun)Dec</v>
      </c>
      <c r="RR862" t="str">
        <f t="shared" ref="RR862" si="29249">RR863&amp;RR864&amp;RR865&amp;RR866</f>
        <v>Sheep - First cross55Winter lambing (start 1 Jun)Jan</v>
      </c>
      <c r="RS862" t="str">
        <f t="shared" ref="RS862" si="29250">RS863&amp;RS864&amp;RS865&amp;RS866</f>
        <v>Sheep - First cross55Winter lambing (start 1 Jun)Feb</v>
      </c>
      <c r="RT862" t="str">
        <f t="shared" ref="RT862" si="29251">RT863&amp;RT864&amp;RT865&amp;RT866</f>
        <v>Sheep - First cross55Winter lambing (start 1 Jun)Mar</v>
      </c>
      <c r="RU862" t="str">
        <f t="shared" ref="RU862" si="29252">RU863&amp;RU864&amp;RU865&amp;RU866</f>
        <v>Sheep - First cross55Winter lambing (start 1 Jun)Apr</v>
      </c>
      <c r="RV862" t="str">
        <f t="shared" ref="RV862" si="29253">RV863&amp;RV864&amp;RV865&amp;RV866</f>
        <v>Sheep - First cross55Winter lambing (start 1 Jun)May</v>
      </c>
      <c r="RW862" t="str">
        <f t="shared" ref="RW862" si="29254">RW863&amp;RW864&amp;RW865&amp;RW866</f>
        <v>Sheep - First cross55Winter lambing (start 1 Jun)Jun</v>
      </c>
      <c r="RX862" t="str">
        <f t="shared" ref="RX862" si="29255">RX863&amp;RX864&amp;RX865&amp;RX866</f>
        <v>Sheep - First cross55Winter lambing (start 1 Jun)Jul</v>
      </c>
      <c r="RY862" t="str">
        <f t="shared" ref="RY862" si="29256">RY863&amp;RY864&amp;RY865&amp;RY866</f>
        <v>Sheep - First cross55Winter lambing (start 1 Jun)Aug</v>
      </c>
      <c r="RZ862" t="str">
        <f t="shared" ref="RZ862" si="29257">RZ863&amp;RZ864&amp;RZ865&amp;RZ866</f>
        <v>Sheep - First cross60Winter lambing (start 1 Jun)Sep</v>
      </c>
      <c r="SA862" t="str">
        <f t="shared" ref="SA862" si="29258">SA863&amp;SA864&amp;SA865&amp;SA866</f>
        <v>Sheep - First cross60Winter lambing (start 1 Jun)Oct</v>
      </c>
      <c r="SB862" t="str">
        <f t="shared" ref="SB862" si="29259">SB863&amp;SB864&amp;SB865&amp;SB866</f>
        <v>Sheep - First cross60Winter lambing (start 1 Jun)Nov</v>
      </c>
      <c r="SC862" t="str">
        <f t="shared" ref="SC862" si="29260">SC863&amp;SC864&amp;SC865&amp;SC866</f>
        <v>Sheep - First cross60Winter lambing (start 1 Jun)Dec</v>
      </c>
      <c r="SD862" t="str">
        <f t="shared" ref="SD862" si="29261">SD863&amp;SD864&amp;SD865&amp;SD866</f>
        <v>Sheep - First cross60Winter lambing (start 1 Jun)Jan</v>
      </c>
      <c r="SE862" t="str">
        <f t="shared" ref="SE862" si="29262">SE863&amp;SE864&amp;SE865&amp;SE866</f>
        <v>Sheep - First cross60Winter lambing (start 1 Jun)Feb</v>
      </c>
      <c r="SF862" t="str">
        <f t="shared" ref="SF862" si="29263">SF863&amp;SF864&amp;SF865&amp;SF866</f>
        <v>Sheep - First cross60Winter lambing (start 1 Jun)Mar</v>
      </c>
      <c r="SG862" t="str">
        <f t="shared" ref="SG862" si="29264">SG863&amp;SG864&amp;SG865&amp;SG866</f>
        <v>Sheep - First cross60Winter lambing (start 1 Jun)Apr</v>
      </c>
      <c r="SH862" t="str">
        <f t="shared" ref="SH862" si="29265">SH863&amp;SH864&amp;SH865&amp;SH866</f>
        <v>Sheep - First cross60Winter lambing (start 1 Jun)May</v>
      </c>
      <c r="SI862" t="str">
        <f t="shared" ref="SI862" si="29266">SI863&amp;SI864&amp;SI865&amp;SI866</f>
        <v>Sheep - First cross60Winter lambing (start 1 Jun)Jun</v>
      </c>
      <c r="SJ862" t="str">
        <f t="shared" ref="SJ862" si="29267">SJ863&amp;SJ864&amp;SJ865&amp;SJ866</f>
        <v>Sheep - First cross60Winter lambing (start 1 Jun)Jul</v>
      </c>
      <c r="SK862" t="str">
        <f t="shared" ref="SK862" si="29268">SK863&amp;SK864&amp;SK865&amp;SK866</f>
        <v>Sheep - First cross60Winter lambing (start 1 Jun)Aug</v>
      </c>
      <c r="SL862" t="str">
        <f t="shared" ref="SL862" si="29269">SL863&amp;SL864&amp;SL865&amp;SL866</f>
        <v>Sheep - First cross65Winter lambing (start 1 Jun)Sep</v>
      </c>
      <c r="SM862" t="str">
        <f t="shared" ref="SM862" si="29270">SM863&amp;SM864&amp;SM865&amp;SM866</f>
        <v>Sheep - First cross65Winter lambing (start 1 Jun)Oct</v>
      </c>
      <c r="SN862" t="str">
        <f t="shared" ref="SN862" si="29271">SN863&amp;SN864&amp;SN865&amp;SN866</f>
        <v>Sheep - First cross65Winter lambing (start 1 Jun)Nov</v>
      </c>
      <c r="SO862" t="str">
        <f t="shared" ref="SO862" si="29272">SO863&amp;SO864&amp;SO865&amp;SO866</f>
        <v>Sheep - First cross65Winter lambing (start 1 Jun)Dec</v>
      </c>
      <c r="SP862" t="str">
        <f t="shared" ref="SP862" si="29273">SP863&amp;SP864&amp;SP865&amp;SP866</f>
        <v>Sheep - First cross65Winter lambing (start 1 Jun)Jan</v>
      </c>
      <c r="SQ862" t="str">
        <f t="shared" ref="SQ862" si="29274">SQ863&amp;SQ864&amp;SQ865&amp;SQ866</f>
        <v>Sheep - First cross65Winter lambing (start 1 Jun)Feb</v>
      </c>
      <c r="SR862" t="str">
        <f t="shared" ref="SR862" si="29275">SR863&amp;SR864&amp;SR865&amp;SR866</f>
        <v>Sheep - First cross65Winter lambing (start 1 Jun)Mar</v>
      </c>
      <c r="SS862" t="str">
        <f t="shared" ref="SS862" si="29276">SS863&amp;SS864&amp;SS865&amp;SS866</f>
        <v>Sheep - First cross65Winter lambing (start 1 Jun)Apr</v>
      </c>
      <c r="ST862" t="str">
        <f t="shared" ref="ST862" si="29277">ST863&amp;ST864&amp;ST865&amp;ST866</f>
        <v>Sheep - First cross65Winter lambing (start 1 Jun)May</v>
      </c>
      <c r="SU862" t="str">
        <f t="shared" ref="SU862" si="29278">SU863&amp;SU864&amp;SU865&amp;SU866</f>
        <v>Sheep - First cross65Winter lambing (start 1 Jun)Jun</v>
      </c>
      <c r="SV862" t="str">
        <f t="shared" ref="SV862" si="29279">SV863&amp;SV864&amp;SV865&amp;SV866</f>
        <v>Sheep - First cross65Winter lambing (start 1 Jun)Jul</v>
      </c>
      <c r="SW862" t="str">
        <f t="shared" ref="SW862" si="29280">SW863&amp;SW864&amp;SW865&amp;SW866</f>
        <v>Sheep - First cross65Winter lambing (start 1 Jun)Aug</v>
      </c>
      <c r="SX862" t="str">
        <f t="shared" ref="SX862" si="29281">SX863&amp;SX864&amp;SX865&amp;SX866</f>
        <v>Sheep - First cross70Winter lambing (start 1 Jun)Sep</v>
      </c>
      <c r="SY862" t="str">
        <f t="shared" ref="SY862" si="29282">SY863&amp;SY864&amp;SY865&amp;SY866</f>
        <v>Sheep - First cross70Winter lambing (start 1 Jun)Oct</v>
      </c>
      <c r="SZ862" t="str">
        <f t="shared" ref="SZ862" si="29283">SZ863&amp;SZ864&amp;SZ865&amp;SZ866</f>
        <v>Sheep - First cross70Winter lambing (start 1 Jun)Nov</v>
      </c>
      <c r="TA862" t="str">
        <f t="shared" ref="TA862" si="29284">TA863&amp;TA864&amp;TA865&amp;TA866</f>
        <v>Sheep - First cross70Winter lambing (start 1 Jun)Dec</v>
      </c>
      <c r="TB862" t="str">
        <f t="shared" ref="TB862" si="29285">TB863&amp;TB864&amp;TB865&amp;TB866</f>
        <v>Sheep - First cross70Winter lambing (start 1 Jun)Jan</v>
      </c>
      <c r="TC862" t="str">
        <f t="shared" ref="TC862" si="29286">TC863&amp;TC864&amp;TC865&amp;TC866</f>
        <v>Sheep - First cross70Winter lambing (start 1 Jun)Feb</v>
      </c>
      <c r="TD862" t="str">
        <f t="shared" ref="TD862" si="29287">TD863&amp;TD864&amp;TD865&amp;TD866</f>
        <v>Sheep - First cross70Winter lambing (start 1 Jun)Mar</v>
      </c>
      <c r="TE862" t="str">
        <f t="shared" ref="TE862" si="29288">TE863&amp;TE864&amp;TE865&amp;TE866</f>
        <v>Sheep - First cross70Winter lambing (start 1 Jun)Apr</v>
      </c>
      <c r="TF862" t="str">
        <f t="shared" ref="TF862" si="29289">TF863&amp;TF864&amp;TF865&amp;TF866</f>
        <v>Sheep - First cross70Winter lambing (start 1 Jun)May</v>
      </c>
      <c r="TG862" t="str">
        <f t="shared" ref="TG862" si="29290">TG863&amp;TG864&amp;TG865&amp;TG866</f>
        <v>Sheep - First cross70Winter lambing (start 1 Jun)Jun</v>
      </c>
      <c r="TH862" t="str">
        <f t="shared" ref="TH862" si="29291">TH863&amp;TH864&amp;TH865&amp;TH866</f>
        <v>Sheep - First cross70Winter lambing (start 1 Jun)Jul</v>
      </c>
      <c r="TI862" t="str">
        <f t="shared" ref="TI862" si="29292">TI863&amp;TI864&amp;TI865&amp;TI866</f>
        <v>Sheep - First cross70Winter lambing (start 1 Jun)Aug</v>
      </c>
      <c r="TJ862" t="str">
        <f t="shared" ref="TJ862" si="29293">TJ863&amp;TJ864&amp;TJ865&amp;TJ866</f>
        <v>Sheep - First cross75Winter lambing (start 1 Jun)Sep</v>
      </c>
      <c r="TK862" t="str">
        <f t="shared" ref="TK862" si="29294">TK863&amp;TK864&amp;TK865&amp;TK866</f>
        <v>Sheep - First cross75Winter lambing (start 1 Jun)Oct</v>
      </c>
      <c r="TL862" t="str">
        <f t="shared" ref="TL862" si="29295">TL863&amp;TL864&amp;TL865&amp;TL866</f>
        <v>Sheep - First cross75Winter lambing (start 1 Jun)Nov</v>
      </c>
      <c r="TM862" t="str">
        <f t="shared" ref="TM862" si="29296">TM863&amp;TM864&amp;TM865&amp;TM866</f>
        <v>Sheep - First cross75Winter lambing (start 1 Jun)Dec</v>
      </c>
      <c r="TN862" t="str">
        <f t="shared" ref="TN862" si="29297">TN863&amp;TN864&amp;TN865&amp;TN866</f>
        <v>Sheep - First cross75Winter lambing (start 1 Jun)Jan</v>
      </c>
      <c r="TO862" t="str">
        <f t="shared" ref="TO862" si="29298">TO863&amp;TO864&amp;TO865&amp;TO866</f>
        <v>Sheep - First cross75Winter lambing (start 1 Jun)Feb</v>
      </c>
      <c r="TP862" t="str">
        <f t="shared" ref="TP862" si="29299">TP863&amp;TP864&amp;TP865&amp;TP866</f>
        <v>Sheep - First cross75Winter lambing (start 1 Jun)Mar</v>
      </c>
      <c r="TQ862" t="str">
        <f t="shared" ref="TQ862" si="29300">TQ863&amp;TQ864&amp;TQ865&amp;TQ866</f>
        <v>Sheep - First cross75Winter lambing (start 1 Jun)Apr</v>
      </c>
      <c r="TR862" t="str">
        <f t="shared" ref="TR862" si="29301">TR863&amp;TR864&amp;TR865&amp;TR866</f>
        <v>Sheep - First cross75Winter lambing (start 1 Jun)May</v>
      </c>
      <c r="TS862" t="str">
        <f t="shared" ref="TS862" si="29302">TS863&amp;TS864&amp;TS865&amp;TS866</f>
        <v>Sheep - First cross75Winter lambing (start 1 Jun)Jun</v>
      </c>
      <c r="TT862" t="str">
        <f t="shared" ref="TT862" si="29303">TT863&amp;TT864&amp;TT865&amp;TT866</f>
        <v>Sheep - First cross75Winter lambing (start 1 Jun)Jul</v>
      </c>
      <c r="TU862" t="str">
        <f t="shared" ref="TU862" si="29304">TU863&amp;TU864&amp;TU865&amp;TU866</f>
        <v>Sheep - First cross75Winter lambing (start 1 Jun)Aug</v>
      </c>
      <c r="TV862" t="str">
        <f t="shared" ref="TV862" si="29305">TV863&amp;TV864&amp;TV865&amp;TV866</f>
        <v>Sheep - First cross50Winter lambing (start 1 Jul)Sep</v>
      </c>
      <c r="TW862" t="str">
        <f t="shared" ref="TW862" si="29306">TW863&amp;TW864&amp;TW865&amp;TW866</f>
        <v>Sheep - First cross50Winter lambing (start 1 Jul)Oct</v>
      </c>
      <c r="TX862" t="str">
        <f t="shared" ref="TX862" si="29307">TX863&amp;TX864&amp;TX865&amp;TX866</f>
        <v>Sheep - First cross50Winter lambing (start 1 Jul)Nov</v>
      </c>
      <c r="TY862" t="str">
        <f t="shared" ref="TY862" si="29308">TY863&amp;TY864&amp;TY865&amp;TY866</f>
        <v>Sheep - First cross50Winter lambing (start 1 Jul)Dec</v>
      </c>
      <c r="TZ862" t="str">
        <f t="shared" ref="TZ862" si="29309">TZ863&amp;TZ864&amp;TZ865&amp;TZ866</f>
        <v>Sheep - First cross50Winter lambing (start 1 Jul)Jan</v>
      </c>
      <c r="UA862" t="str">
        <f t="shared" ref="UA862" si="29310">UA863&amp;UA864&amp;UA865&amp;UA866</f>
        <v>Sheep - First cross50Winter lambing (start 1 Jul)Feb</v>
      </c>
      <c r="UB862" t="str">
        <f t="shared" ref="UB862" si="29311">UB863&amp;UB864&amp;UB865&amp;UB866</f>
        <v>Sheep - First cross50Winter lambing (start 1 Jul)Mar</v>
      </c>
      <c r="UC862" t="str">
        <f t="shared" ref="UC862" si="29312">UC863&amp;UC864&amp;UC865&amp;UC866</f>
        <v>Sheep - First cross50Winter lambing (start 1 Jul)Apr</v>
      </c>
      <c r="UD862" t="str">
        <f t="shared" ref="UD862" si="29313">UD863&amp;UD864&amp;UD865&amp;UD866</f>
        <v>Sheep - First cross50Winter lambing (start 1 Jul)May</v>
      </c>
      <c r="UE862" t="str">
        <f t="shared" ref="UE862" si="29314">UE863&amp;UE864&amp;UE865&amp;UE866</f>
        <v>Sheep - First cross50Winter lambing (start 1 Jul)Jun</v>
      </c>
      <c r="UF862" t="str">
        <f t="shared" ref="UF862" si="29315">UF863&amp;UF864&amp;UF865&amp;UF866</f>
        <v>Sheep - First cross50Winter lambing (start 1 Jul)Jul</v>
      </c>
      <c r="UG862" t="str">
        <f t="shared" ref="UG862" si="29316">UG863&amp;UG864&amp;UG865&amp;UG866</f>
        <v>Sheep - First cross50Winter lambing (start 1 Jul)Aug</v>
      </c>
      <c r="UH862" t="str">
        <f t="shared" ref="UH862" si="29317">UH863&amp;UH864&amp;UH865&amp;UH866</f>
        <v>Sheep - First cross55Winter lambing (start 1 Jul)Sep</v>
      </c>
      <c r="UI862" t="str">
        <f t="shared" ref="UI862" si="29318">UI863&amp;UI864&amp;UI865&amp;UI866</f>
        <v>Sheep - First cross55Winter lambing (start 1 Jul)Oct</v>
      </c>
      <c r="UJ862" t="str">
        <f t="shared" ref="UJ862" si="29319">UJ863&amp;UJ864&amp;UJ865&amp;UJ866</f>
        <v>Sheep - First cross55Winter lambing (start 1 Jul)Nov</v>
      </c>
      <c r="UK862" t="str">
        <f t="shared" ref="UK862" si="29320">UK863&amp;UK864&amp;UK865&amp;UK866</f>
        <v>Sheep - First cross55Winter lambing (start 1 Jul)Dec</v>
      </c>
      <c r="UL862" t="str">
        <f t="shared" ref="UL862" si="29321">UL863&amp;UL864&amp;UL865&amp;UL866</f>
        <v>Sheep - First cross55Winter lambing (start 1 Jul)Jan</v>
      </c>
      <c r="UM862" t="str">
        <f t="shared" ref="UM862" si="29322">UM863&amp;UM864&amp;UM865&amp;UM866</f>
        <v>Sheep - First cross55Winter lambing (start 1 Jul)Feb</v>
      </c>
      <c r="UN862" t="str">
        <f t="shared" ref="UN862" si="29323">UN863&amp;UN864&amp;UN865&amp;UN866</f>
        <v>Sheep - First cross55Winter lambing (start 1 Jul)Mar</v>
      </c>
      <c r="UO862" t="str">
        <f t="shared" ref="UO862" si="29324">UO863&amp;UO864&amp;UO865&amp;UO866</f>
        <v>Sheep - First cross55Winter lambing (start 1 Jul)Apr</v>
      </c>
      <c r="UP862" t="str">
        <f t="shared" ref="UP862" si="29325">UP863&amp;UP864&amp;UP865&amp;UP866</f>
        <v>Sheep - First cross55Winter lambing (start 1 Jul)May</v>
      </c>
      <c r="UQ862" t="str">
        <f t="shared" ref="UQ862" si="29326">UQ863&amp;UQ864&amp;UQ865&amp;UQ866</f>
        <v>Sheep - First cross55Winter lambing (start 1 Jul)Jun</v>
      </c>
      <c r="UR862" t="str">
        <f t="shared" ref="UR862" si="29327">UR863&amp;UR864&amp;UR865&amp;UR866</f>
        <v>Sheep - First cross55Winter lambing (start 1 Jul)Jul</v>
      </c>
      <c r="US862" t="str">
        <f t="shared" ref="US862" si="29328">US863&amp;US864&amp;US865&amp;US866</f>
        <v>Sheep - First cross55Winter lambing (start 1 Jul)Aug</v>
      </c>
      <c r="UT862" t="str">
        <f t="shared" ref="UT862" si="29329">UT863&amp;UT864&amp;UT865&amp;UT866</f>
        <v>Sheep - First cross60Winter lambing (start 1 Jul)Sep</v>
      </c>
      <c r="UU862" t="str">
        <f t="shared" ref="UU862" si="29330">UU863&amp;UU864&amp;UU865&amp;UU866</f>
        <v>Sheep - First cross60Winter lambing (start 1 Jul)Oct</v>
      </c>
      <c r="UV862" t="str">
        <f t="shared" ref="UV862" si="29331">UV863&amp;UV864&amp;UV865&amp;UV866</f>
        <v>Sheep - First cross60Winter lambing (start 1 Jul)Nov</v>
      </c>
      <c r="UW862" t="str">
        <f t="shared" ref="UW862" si="29332">UW863&amp;UW864&amp;UW865&amp;UW866</f>
        <v>Sheep - First cross60Winter lambing (start 1 Jul)Dec</v>
      </c>
      <c r="UX862" t="str">
        <f t="shared" ref="UX862" si="29333">UX863&amp;UX864&amp;UX865&amp;UX866</f>
        <v>Sheep - First cross60Winter lambing (start 1 Jul)Jan</v>
      </c>
      <c r="UY862" t="str">
        <f t="shared" ref="UY862" si="29334">UY863&amp;UY864&amp;UY865&amp;UY866</f>
        <v>Sheep - First cross60Winter lambing (start 1 Jul)Feb</v>
      </c>
      <c r="UZ862" t="str">
        <f t="shared" ref="UZ862" si="29335">UZ863&amp;UZ864&amp;UZ865&amp;UZ866</f>
        <v>Sheep - First cross60Winter lambing (start 1 Jul)Mar</v>
      </c>
      <c r="VA862" t="str">
        <f t="shared" ref="VA862" si="29336">VA863&amp;VA864&amp;VA865&amp;VA866</f>
        <v>Sheep - First cross60Winter lambing (start 1 Jul)Apr</v>
      </c>
      <c r="VB862" t="str">
        <f t="shared" ref="VB862" si="29337">VB863&amp;VB864&amp;VB865&amp;VB866</f>
        <v>Sheep - First cross60Winter lambing (start 1 Jul)May</v>
      </c>
      <c r="VC862" t="str">
        <f t="shared" ref="VC862" si="29338">VC863&amp;VC864&amp;VC865&amp;VC866</f>
        <v>Sheep - First cross60Winter lambing (start 1 Jul)Jun</v>
      </c>
      <c r="VD862" t="str">
        <f t="shared" ref="VD862" si="29339">VD863&amp;VD864&amp;VD865&amp;VD866</f>
        <v>Sheep - First cross60Winter lambing (start 1 Jul)Jul</v>
      </c>
      <c r="VE862" t="str">
        <f t="shared" ref="VE862" si="29340">VE863&amp;VE864&amp;VE865&amp;VE866</f>
        <v>Sheep - First cross60Winter lambing (start 1 Jul)Aug</v>
      </c>
      <c r="VF862" t="str">
        <f t="shared" ref="VF862" si="29341">VF863&amp;VF864&amp;VF865&amp;VF866</f>
        <v>Sheep - First cross65Winter lambing (start 1 Jul)Sep</v>
      </c>
      <c r="VG862" t="str">
        <f t="shared" ref="VG862" si="29342">VG863&amp;VG864&amp;VG865&amp;VG866</f>
        <v>Sheep - First cross65Winter lambing (start 1 Jul)Oct</v>
      </c>
      <c r="VH862" t="str">
        <f t="shared" ref="VH862" si="29343">VH863&amp;VH864&amp;VH865&amp;VH866</f>
        <v>Sheep - First cross65Winter lambing (start 1 Jul)Nov</v>
      </c>
      <c r="VI862" t="str">
        <f t="shared" ref="VI862" si="29344">VI863&amp;VI864&amp;VI865&amp;VI866</f>
        <v>Sheep - First cross65Winter lambing (start 1 Jul)Dec</v>
      </c>
      <c r="VJ862" t="str">
        <f t="shared" ref="VJ862" si="29345">VJ863&amp;VJ864&amp;VJ865&amp;VJ866</f>
        <v>Sheep - First cross65Winter lambing (start 1 Jul)Jan</v>
      </c>
      <c r="VK862" t="str">
        <f t="shared" ref="VK862" si="29346">VK863&amp;VK864&amp;VK865&amp;VK866</f>
        <v>Sheep - First cross65Winter lambing (start 1 Jul)Feb</v>
      </c>
      <c r="VL862" t="str">
        <f t="shared" ref="VL862" si="29347">VL863&amp;VL864&amp;VL865&amp;VL866</f>
        <v>Sheep - First cross65Winter lambing (start 1 Jul)Mar</v>
      </c>
      <c r="VM862" t="str">
        <f t="shared" ref="VM862" si="29348">VM863&amp;VM864&amp;VM865&amp;VM866</f>
        <v>Sheep - First cross65Winter lambing (start 1 Jul)Apr</v>
      </c>
      <c r="VN862" t="str">
        <f t="shared" ref="VN862" si="29349">VN863&amp;VN864&amp;VN865&amp;VN866</f>
        <v>Sheep - First cross65Winter lambing (start 1 Jul)May</v>
      </c>
      <c r="VO862" t="str">
        <f t="shared" ref="VO862" si="29350">VO863&amp;VO864&amp;VO865&amp;VO866</f>
        <v>Sheep - First cross65Winter lambing (start 1 Jul)Jun</v>
      </c>
      <c r="VP862" t="str">
        <f t="shared" ref="VP862" si="29351">VP863&amp;VP864&amp;VP865&amp;VP866</f>
        <v>Sheep - First cross65Winter lambing (start 1 Jul)Jul</v>
      </c>
      <c r="VQ862" t="str">
        <f t="shared" ref="VQ862" si="29352">VQ863&amp;VQ864&amp;VQ865&amp;VQ866</f>
        <v>Sheep - First cross65Winter lambing (start 1 Jul)Aug</v>
      </c>
      <c r="VR862" t="str">
        <f t="shared" ref="VR862" si="29353">VR863&amp;VR864&amp;VR865&amp;VR866</f>
        <v>Sheep - First cross70Winter lambing (start 1 Jul)Sep</v>
      </c>
      <c r="VS862" t="str">
        <f t="shared" ref="VS862" si="29354">VS863&amp;VS864&amp;VS865&amp;VS866</f>
        <v>Sheep - First cross70Winter lambing (start 1 Jul)Oct</v>
      </c>
      <c r="VT862" t="str">
        <f t="shared" ref="VT862" si="29355">VT863&amp;VT864&amp;VT865&amp;VT866</f>
        <v>Sheep - First cross70Winter lambing (start 1 Jul)Nov</v>
      </c>
      <c r="VU862" t="str">
        <f t="shared" ref="VU862" si="29356">VU863&amp;VU864&amp;VU865&amp;VU866</f>
        <v>Sheep - First cross70Winter lambing (start 1 Jul)Dec</v>
      </c>
      <c r="VV862" t="str">
        <f t="shared" ref="VV862" si="29357">VV863&amp;VV864&amp;VV865&amp;VV866</f>
        <v>Sheep - First cross70Winter lambing (start 1 Jul)Jan</v>
      </c>
      <c r="VW862" t="str">
        <f t="shared" ref="VW862" si="29358">VW863&amp;VW864&amp;VW865&amp;VW866</f>
        <v>Sheep - First cross70Winter lambing (start 1 Jul)Feb</v>
      </c>
      <c r="VX862" t="str">
        <f t="shared" ref="VX862" si="29359">VX863&amp;VX864&amp;VX865&amp;VX866</f>
        <v>Sheep - First cross70Winter lambing (start 1 Jul)Mar</v>
      </c>
      <c r="VY862" t="str">
        <f t="shared" ref="VY862" si="29360">VY863&amp;VY864&amp;VY865&amp;VY866</f>
        <v>Sheep - First cross70Winter lambing (start 1 Jul)Apr</v>
      </c>
      <c r="VZ862" t="str">
        <f t="shared" ref="VZ862" si="29361">VZ863&amp;VZ864&amp;VZ865&amp;VZ866</f>
        <v>Sheep - First cross70Winter lambing (start 1 Jul)May</v>
      </c>
      <c r="WA862" t="str">
        <f t="shared" ref="WA862" si="29362">WA863&amp;WA864&amp;WA865&amp;WA866</f>
        <v>Sheep - First cross70Winter lambing (start 1 Jul)Jun</v>
      </c>
      <c r="WB862" t="str">
        <f t="shared" ref="WB862" si="29363">WB863&amp;WB864&amp;WB865&amp;WB866</f>
        <v>Sheep - First cross70Winter lambing (start 1 Jul)Jul</v>
      </c>
      <c r="WC862" t="str">
        <f t="shared" ref="WC862" si="29364">WC863&amp;WC864&amp;WC865&amp;WC866</f>
        <v>Sheep - First cross70Winter lambing (start 1 Jul)Aug</v>
      </c>
      <c r="WD862" t="str">
        <f t="shared" ref="WD862" si="29365">WD863&amp;WD864&amp;WD865&amp;WD866</f>
        <v>Sheep - First cross75Winter lambing (start 1 Jul)Sep</v>
      </c>
      <c r="WE862" t="str">
        <f t="shared" ref="WE862" si="29366">WE863&amp;WE864&amp;WE865&amp;WE866</f>
        <v>Sheep - First cross75Winter lambing (start 1 Jul)Oct</v>
      </c>
      <c r="WF862" t="str">
        <f t="shared" ref="WF862" si="29367">WF863&amp;WF864&amp;WF865&amp;WF866</f>
        <v>Sheep - First cross75Winter lambing (start 1 Jul)Nov</v>
      </c>
      <c r="WG862" t="str">
        <f t="shared" ref="WG862" si="29368">WG863&amp;WG864&amp;WG865&amp;WG866</f>
        <v>Sheep - First cross75Winter lambing (start 1 Jul)Dec</v>
      </c>
      <c r="WH862" t="str">
        <f t="shared" ref="WH862" si="29369">WH863&amp;WH864&amp;WH865&amp;WH866</f>
        <v>Sheep - First cross75Winter lambing (start 1 Jul)Jan</v>
      </c>
      <c r="WI862" t="str">
        <f t="shared" ref="WI862" si="29370">WI863&amp;WI864&amp;WI865&amp;WI866</f>
        <v>Sheep - First cross75Winter lambing (start 1 Jul)Feb</v>
      </c>
      <c r="WJ862" t="str">
        <f t="shared" ref="WJ862" si="29371">WJ863&amp;WJ864&amp;WJ865&amp;WJ866</f>
        <v>Sheep - First cross75Winter lambing (start 1 Jul)Mar</v>
      </c>
      <c r="WK862" t="str">
        <f t="shared" ref="WK862" si="29372">WK863&amp;WK864&amp;WK865&amp;WK866</f>
        <v>Sheep - First cross75Winter lambing (start 1 Jul)Apr</v>
      </c>
      <c r="WL862" t="str">
        <f t="shared" ref="WL862" si="29373">WL863&amp;WL864&amp;WL865&amp;WL866</f>
        <v>Sheep - First cross75Winter lambing (start 1 Jul)May</v>
      </c>
      <c r="WM862" t="str">
        <f t="shared" ref="WM862" si="29374">WM863&amp;WM864&amp;WM865&amp;WM866</f>
        <v>Sheep - First cross75Winter lambing (start 1 Jul)Jun</v>
      </c>
      <c r="WN862" t="str">
        <f t="shared" ref="WN862" si="29375">WN863&amp;WN864&amp;WN865&amp;WN866</f>
        <v>Sheep - First cross75Winter lambing (start 1 Jul)Jul</v>
      </c>
      <c r="WO862" t="str">
        <f t="shared" ref="WO862" si="29376">WO863&amp;WO864&amp;WO865&amp;WO866</f>
        <v>Sheep - First cross75Winter lambing (start 1 Jul)Aug</v>
      </c>
      <c r="WP862" t="str">
        <f t="shared" ref="WP862" si="29377">WP863&amp;WP864&amp;WP865&amp;WP866</f>
        <v>Sheep - First cross50Winter lambing (start 1 Aug)Sep</v>
      </c>
      <c r="WQ862" t="str">
        <f t="shared" ref="WQ862" si="29378">WQ863&amp;WQ864&amp;WQ865&amp;WQ866</f>
        <v>Sheep - First cross50Winter lambing (start 1 Aug)Oct</v>
      </c>
      <c r="WR862" t="str">
        <f t="shared" ref="WR862" si="29379">WR863&amp;WR864&amp;WR865&amp;WR866</f>
        <v>Sheep - First cross50Winter lambing (start 1 Aug)Nov</v>
      </c>
      <c r="WS862" t="str">
        <f t="shared" ref="WS862" si="29380">WS863&amp;WS864&amp;WS865&amp;WS866</f>
        <v>Sheep - First cross50Winter lambing (start 1 Aug)Dec</v>
      </c>
      <c r="WT862" t="str">
        <f t="shared" ref="WT862" si="29381">WT863&amp;WT864&amp;WT865&amp;WT866</f>
        <v>Sheep - First cross50Winter lambing (start 1 Aug)Jan</v>
      </c>
      <c r="WU862" t="str">
        <f t="shared" ref="WU862" si="29382">WU863&amp;WU864&amp;WU865&amp;WU866</f>
        <v>Sheep - First cross50Winter lambing (start 1 Aug)Feb</v>
      </c>
      <c r="WV862" t="str">
        <f t="shared" ref="WV862" si="29383">WV863&amp;WV864&amp;WV865&amp;WV866</f>
        <v>Sheep - First cross50Winter lambing (start 1 Aug)Mar</v>
      </c>
      <c r="WW862" t="str">
        <f t="shared" ref="WW862" si="29384">WW863&amp;WW864&amp;WW865&amp;WW866</f>
        <v>Sheep - First cross50Winter lambing (start 1 Aug)Apr</v>
      </c>
      <c r="WX862" t="str">
        <f t="shared" ref="WX862" si="29385">WX863&amp;WX864&amp;WX865&amp;WX866</f>
        <v>Sheep - First cross50Winter lambing (start 1 Aug)May</v>
      </c>
      <c r="WY862" t="str">
        <f t="shared" ref="WY862" si="29386">WY863&amp;WY864&amp;WY865&amp;WY866</f>
        <v>Sheep - First cross50Winter lambing (start 1 Aug)Jun</v>
      </c>
      <c r="WZ862" t="str">
        <f t="shared" ref="WZ862" si="29387">WZ863&amp;WZ864&amp;WZ865&amp;WZ866</f>
        <v>Sheep - First cross50Winter lambing (start 1 Aug)Jul</v>
      </c>
      <c r="XA862" t="str">
        <f t="shared" ref="XA862" si="29388">XA863&amp;XA864&amp;XA865&amp;XA866</f>
        <v>Sheep - First cross50Winter lambing (start 1 Aug)Aug</v>
      </c>
      <c r="XB862" t="str">
        <f t="shared" ref="XB862" si="29389">XB863&amp;XB864&amp;XB865&amp;XB866</f>
        <v>Sheep - First cross55Winter lambing (start 1 Aug)Sep</v>
      </c>
      <c r="XC862" t="str">
        <f t="shared" ref="XC862" si="29390">XC863&amp;XC864&amp;XC865&amp;XC866</f>
        <v>Sheep - First cross55Winter lambing (start 1 Aug)Oct</v>
      </c>
      <c r="XD862" t="str">
        <f t="shared" ref="XD862" si="29391">XD863&amp;XD864&amp;XD865&amp;XD866</f>
        <v>Sheep - First cross55Winter lambing (start 1 Aug)Nov</v>
      </c>
      <c r="XE862" t="str">
        <f t="shared" ref="XE862" si="29392">XE863&amp;XE864&amp;XE865&amp;XE866</f>
        <v>Sheep - First cross55Winter lambing (start 1 Aug)Dec</v>
      </c>
      <c r="XF862" t="str">
        <f t="shared" ref="XF862" si="29393">XF863&amp;XF864&amp;XF865&amp;XF866</f>
        <v>Sheep - First cross55Winter lambing (start 1 Aug)Jan</v>
      </c>
      <c r="XG862" t="str">
        <f t="shared" ref="XG862" si="29394">XG863&amp;XG864&amp;XG865&amp;XG866</f>
        <v>Sheep - First cross55Winter lambing (start 1 Aug)Feb</v>
      </c>
      <c r="XH862" t="str">
        <f t="shared" ref="XH862" si="29395">XH863&amp;XH864&amp;XH865&amp;XH866</f>
        <v>Sheep - First cross55Winter lambing (start 1 Aug)Mar</v>
      </c>
      <c r="XI862" t="str">
        <f t="shared" ref="XI862" si="29396">XI863&amp;XI864&amp;XI865&amp;XI866</f>
        <v>Sheep - First cross55Winter lambing (start 1 Aug)Apr</v>
      </c>
      <c r="XJ862" t="str">
        <f t="shared" ref="XJ862" si="29397">XJ863&amp;XJ864&amp;XJ865&amp;XJ866</f>
        <v>Sheep - First cross55Winter lambing (start 1 Aug)May</v>
      </c>
      <c r="XK862" t="str">
        <f t="shared" ref="XK862" si="29398">XK863&amp;XK864&amp;XK865&amp;XK866</f>
        <v>Sheep - First cross55Winter lambing (start 1 Aug)Jun</v>
      </c>
      <c r="XL862" t="str">
        <f t="shared" ref="XL862" si="29399">XL863&amp;XL864&amp;XL865&amp;XL866</f>
        <v>Sheep - First cross55Winter lambing (start 1 Aug)Jul</v>
      </c>
      <c r="XM862" t="str">
        <f t="shared" ref="XM862" si="29400">XM863&amp;XM864&amp;XM865&amp;XM866</f>
        <v>Sheep - First cross55Winter lambing (start 1 Aug)Aug</v>
      </c>
      <c r="XN862" t="str">
        <f t="shared" ref="XN862" si="29401">XN863&amp;XN864&amp;XN865&amp;XN866</f>
        <v>Sheep - First cross60Winter lambing (start 1 Aug)Sep</v>
      </c>
      <c r="XO862" t="str">
        <f t="shared" ref="XO862" si="29402">XO863&amp;XO864&amp;XO865&amp;XO866</f>
        <v>Sheep - First cross60Winter lambing (start 1 Aug)Oct</v>
      </c>
      <c r="XP862" t="str">
        <f t="shared" ref="XP862" si="29403">XP863&amp;XP864&amp;XP865&amp;XP866</f>
        <v>Sheep - First cross60Winter lambing (start 1 Aug)Nov</v>
      </c>
      <c r="XQ862" t="str">
        <f t="shared" ref="XQ862" si="29404">XQ863&amp;XQ864&amp;XQ865&amp;XQ866</f>
        <v>Sheep - First cross60Winter lambing (start 1 Aug)Dec</v>
      </c>
      <c r="XR862" t="str">
        <f t="shared" ref="XR862" si="29405">XR863&amp;XR864&amp;XR865&amp;XR866</f>
        <v>Sheep - First cross60Winter lambing (start 1 Aug)Jan</v>
      </c>
      <c r="XS862" t="str">
        <f t="shared" ref="XS862" si="29406">XS863&amp;XS864&amp;XS865&amp;XS866</f>
        <v>Sheep - First cross60Winter lambing (start 1 Aug)Feb</v>
      </c>
      <c r="XT862" t="str">
        <f t="shared" ref="XT862" si="29407">XT863&amp;XT864&amp;XT865&amp;XT866</f>
        <v>Sheep - First cross60Winter lambing (start 1 Aug)Mar</v>
      </c>
      <c r="XU862" t="str">
        <f t="shared" ref="XU862" si="29408">XU863&amp;XU864&amp;XU865&amp;XU866</f>
        <v>Sheep - First cross60Winter lambing (start 1 Aug)Apr</v>
      </c>
      <c r="XV862" t="str">
        <f t="shared" ref="XV862" si="29409">XV863&amp;XV864&amp;XV865&amp;XV866</f>
        <v>Sheep - First cross60Winter lambing (start 1 Aug)May</v>
      </c>
      <c r="XW862" t="str">
        <f t="shared" ref="XW862" si="29410">XW863&amp;XW864&amp;XW865&amp;XW866</f>
        <v>Sheep - First cross60Winter lambing (start 1 Aug)Jun</v>
      </c>
      <c r="XX862" t="str">
        <f t="shared" ref="XX862" si="29411">XX863&amp;XX864&amp;XX865&amp;XX866</f>
        <v>Sheep - First cross60Winter lambing (start 1 Aug)Jul</v>
      </c>
      <c r="XY862" t="str">
        <f t="shared" ref="XY862" si="29412">XY863&amp;XY864&amp;XY865&amp;XY866</f>
        <v>Sheep - First cross60Winter lambing (start 1 Aug)Aug</v>
      </c>
      <c r="XZ862" t="str">
        <f t="shared" ref="XZ862" si="29413">XZ863&amp;XZ864&amp;XZ865&amp;XZ866</f>
        <v>Sheep - First cross65Winter lambing (start 1 Aug)Sep</v>
      </c>
      <c r="YA862" t="str">
        <f t="shared" ref="YA862" si="29414">YA863&amp;YA864&amp;YA865&amp;YA866</f>
        <v>Sheep - First cross65Winter lambing (start 1 Aug)Oct</v>
      </c>
      <c r="YB862" t="str">
        <f t="shared" ref="YB862" si="29415">YB863&amp;YB864&amp;YB865&amp;YB866</f>
        <v>Sheep - First cross65Winter lambing (start 1 Aug)Nov</v>
      </c>
      <c r="YC862" t="str">
        <f t="shared" ref="YC862" si="29416">YC863&amp;YC864&amp;YC865&amp;YC866</f>
        <v>Sheep - First cross65Winter lambing (start 1 Aug)Dec</v>
      </c>
      <c r="YD862" t="str">
        <f t="shared" ref="YD862" si="29417">YD863&amp;YD864&amp;YD865&amp;YD866</f>
        <v>Sheep - First cross65Winter lambing (start 1 Aug)Jan</v>
      </c>
      <c r="YE862" t="str">
        <f t="shared" ref="YE862" si="29418">YE863&amp;YE864&amp;YE865&amp;YE866</f>
        <v>Sheep - First cross65Winter lambing (start 1 Aug)Feb</v>
      </c>
      <c r="YF862" t="str">
        <f t="shared" ref="YF862" si="29419">YF863&amp;YF864&amp;YF865&amp;YF866</f>
        <v>Sheep - First cross65Winter lambing (start 1 Aug)Mar</v>
      </c>
      <c r="YG862" t="str">
        <f t="shared" ref="YG862" si="29420">YG863&amp;YG864&amp;YG865&amp;YG866</f>
        <v>Sheep - First cross65Winter lambing (start 1 Aug)Apr</v>
      </c>
      <c r="YH862" t="str">
        <f t="shared" ref="YH862" si="29421">YH863&amp;YH864&amp;YH865&amp;YH866</f>
        <v>Sheep - First cross65Winter lambing (start 1 Aug)May</v>
      </c>
      <c r="YI862" t="str">
        <f t="shared" ref="YI862" si="29422">YI863&amp;YI864&amp;YI865&amp;YI866</f>
        <v>Sheep - First cross65Winter lambing (start 1 Aug)Jun</v>
      </c>
      <c r="YJ862" t="str">
        <f t="shared" ref="YJ862" si="29423">YJ863&amp;YJ864&amp;YJ865&amp;YJ866</f>
        <v>Sheep - First cross65Winter lambing (start 1 Aug)Jul</v>
      </c>
      <c r="YK862" t="str">
        <f t="shared" ref="YK862" si="29424">YK863&amp;YK864&amp;YK865&amp;YK866</f>
        <v>Sheep - First cross65Winter lambing (start 1 Aug)Aug</v>
      </c>
      <c r="YL862" t="str">
        <f t="shared" ref="YL862" si="29425">YL863&amp;YL864&amp;YL865&amp;YL866</f>
        <v>Sheep - First cross70Winter lambing (start 1 Aug)Sep</v>
      </c>
      <c r="YM862" t="str">
        <f t="shared" ref="YM862" si="29426">YM863&amp;YM864&amp;YM865&amp;YM866</f>
        <v>Sheep - First cross70Winter lambing (start 1 Aug)Oct</v>
      </c>
      <c r="YN862" t="str">
        <f t="shared" ref="YN862" si="29427">YN863&amp;YN864&amp;YN865&amp;YN866</f>
        <v>Sheep - First cross70Winter lambing (start 1 Aug)Nov</v>
      </c>
      <c r="YO862" t="str">
        <f t="shared" ref="YO862" si="29428">YO863&amp;YO864&amp;YO865&amp;YO866</f>
        <v>Sheep - First cross70Winter lambing (start 1 Aug)Dec</v>
      </c>
      <c r="YP862" t="str">
        <f t="shared" ref="YP862" si="29429">YP863&amp;YP864&amp;YP865&amp;YP866</f>
        <v>Sheep - First cross70Winter lambing (start 1 Aug)Jan</v>
      </c>
      <c r="YQ862" t="str">
        <f t="shared" ref="YQ862" si="29430">YQ863&amp;YQ864&amp;YQ865&amp;YQ866</f>
        <v>Sheep - First cross70Winter lambing (start 1 Aug)Feb</v>
      </c>
      <c r="YR862" t="str">
        <f t="shared" ref="YR862" si="29431">YR863&amp;YR864&amp;YR865&amp;YR866</f>
        <v>Sheep - First cross70Winter lambing (start 1 Aug)Mar</v>
      </c>
      <c r="YS862" t="str">
        <f t="shared" ref="YS862" si="29432">YS863&amp;YS864&amp;YS865&amp;YS866</f>
        <v>Sheep - First cross70Winter lambing (start 1 Aug)Apr</v>
      </c>
      <c r="YT862" t="str">
        <f t="shared" ref="YT862" si="29433">YT863&amp;YT864&amp;YT865&amp;YT866</f>
        <v>Sheep - First cross70Winter lambing (start 1 Aug)May</v>
      </c>
      <c r="YU862" t="str">
        <f t="shared" ref="YU862" si="29434">YU863&amp;YU864&amp;YU865&amp;YU866</f>
        <v>Sheep - First cross70Winter lambing (start 1 Aug)Jun</v>
      </c>
      <c r="YV862" t="str">
        <f t="shared" ref="YV862" si="29435">YV863&amp;YV864&amp;YV865&amp;YV866</f>
        <v>Sheep - First cross70Winter lambing (start 1 Aug)Jul</v>
      </c>
      <c r="YW862" t="str">
        <f t="shared" ref="YW862" si="29436">YW863&amp;YW864&amp;YW865&amp;YW866</f>
        <v>Sheep - First cross70Winter lambing (start 1 Aug)Aug</v>
      </c>
      <c r="YX862" t="str">
        <f t="shared" ref="YX862" si="29437">YX863&amp;YX864&amp;YX865&amp;YX866</f>
        <v>Sheep - First cross75Spring lambing (start 1 Sep)Sep</v>
      </c>
      <c r="YY862" t="str">
        <f t="shared" ref="YY862" si="29438">YY863&amp;YY864&amp;YY865&amp;YY866</f>
        <v>Sheep - First cross75Spring lambing (start 1 Sep)Oct</v>
      </c>
      <c r="YZ862" t="str">
        <f t="shared" ref="YZ862" si="29439">YZ863&amp;YZ864&amp;YZ865&amp;YZ866</f>
        <v>Sheep - First cross75Spring lambing (start 1 Sep)Nov</v>
      </c>
      <c r="ZA862" t="str">
        <f t="shared" ref="ZA862" si="29440">ZA863&amp;ZA864&amp;ZA865&amp;ZA866</f>
        <v>Sheep - First cross75Spring lambing (start 1 Sep)Dec</v>
      </c>
      <c r="ZB862" t="str">
        <f t="shared" ref="ZB862" si="29441">ZB863&amp;ZB864&amp;ZB865&amp;ZB866</f>
        <v>Sheep - First cross75Spring lambing (start 1 Sep)Jan</v>
      </c>
      <c r="ZC862" t="str">
        <f t="shared" ref="ZC862" si="29442">ZC863&amp;ZC864&amp;ZC865&amp;ZC866</f>
        <v>Sheep - First cross75Spring lambing (start 1 Sep)Feb</v>
      </c>
      <c r="ZD862" t="str">
        <f t="shared" ref="ZD862" si="29443">ZD863&amp;ZD864&amp;ZD865&amp;ZD866</f>
        <v>Sheep - First cross75Spring lambing (start 1 Sep)Mar</v>
      </c>
      <c r="ZE862" t="str">
        <f t="shared" ref="ZE862" si="29444">ZE863&amp;ZE864&amp;ZE865&amp;ZE866</f>
        <v>Sheep - First cross75Spring lambing (start 1 Sep)Apr</v>
      </c>
      <c r="ZF862" t="str">
        <f t="shared" ref="ZF862" si="29445">ZF863&amp;ZF864&amp;ZF865&amp;ZF866</f>
        <v>Sheep - First cross75Spring lambing (start 1 Sep)May</v>
      </c>
      <c r="ZG862" t="str">
        <f t="shared" ref="ZG862" si="29446">ZG863&amp;ZG864&amp;ZG865&amp;ZG866</f>
        <v>Sheep - First cross75Spring lambing (start 1 Sep)Jun</v>
      </c>
      <c r="ZH862" t="str">
        <f t="shared" ref="ZH862" si="29447">ZH863&amp;ZH864&amp;ZH865&amp;ZH866</f>
        <v>Sheep - First cross75Spring lambing (start 1 Sep)Jul</v>
      </c>
      <c r="ZI862" t="str">
        <f t="shared" ref="ZI862" si="29448">ZI863&amp;ZI864&amp;ZI865&amp;ZI866</f>
        <v>Sheep - First cross75Spring lambing (start 1 Sep)Aug</v>
      </c>
      <c r="ZJ862" t="str">
        <f t="shared" ref="ZJ862" si="29449">ZJ863&amp;ZJ864&amp;ZJ865&amp;ZJ866</f>
        <v>Sheep - First cross50Spring lambing (start 1 Sep)Sep</v>
      </c>
      <c r="ZK862" t="str">
        <f t="shared" ref="ZK862" si="29450">ZK863&amp;ZK864&amp;ZK865&amp;ZK866</f>
        <v>Sheep - First cross50Spring lambing (start 1 Sep)Oct</v>
      </c>
      <c r="ZL862" t="str">
        <f t="shared" ref="ZL862" si="29451">ZL863&amp;ZL864&amp;ZL865&amp;ZL866</f>
        <v>Sheep - First cross50Spring lambing (start 1 Sep)Nov</v>
      </c>
      <c r="ZM862" t="str">
        <f t="shared" ref="ZM862" si="29452">ZM863&amp;ZM864&amp;ZM865&amp;ZM866</f>
        <v>Sheep - First cross50Spring lambing (start 1 Sep)Dec</v>
      </c>
      <c r="ZN862" t="str">
        <f t="shared" ref="ZN862" si="29453">ZN863&amp;ZN864&amp;ZN865&amp;ZN866</f>
        <v>Sheep - First cross50Spring lambing (start 1 Sep)Jan</v>
      </c>
      <c r="ZO862" t="str">
        <f t="shared" ref="ZO862" si="29454">ZO863&amp;ZO864&amp;ZO865&amp;ZO866</f>
        <v>Sheep - First cross50Spring lambing (start 1 Sep)Feb</v>
      </c>
      <c r="ZP862" t="str">
        <f t="shared" ref="ZP862" si="29455">ZP863&amp;ZP864&amp;ZP865&amp;ZP866</f>
        <v>Sheep - First cross50Spring lambing (start 1 Sep)Mar</v>
      </c>
      <c r="ZQ862" t="str">
        <f t="shared" ref="ZQ862" si="29456">ZQ863&amp;ZQ864&amp;ZQ865&amp;ZQ866</f>
        <v>Sheep - First cross50Spring lambing (start 1 Sep)Apr</v>
      </c>
      <c r="ZR862" t="str">
        <f t="shared" ref="ZR862" si="29457">ZR863&amp;ZR864&amp;ZR865&amp;ZR866</f>
        <v>Sheep - First cross50Spring lambing (start 1 Sep)May</v>
      </c>
      <c r="ZS862" t="str">
        <f t="shared" ref="ZS862" si="29458">ZS863&amp;ZS864&amp;ZS865&amp;ZS866</f>
        <v>Sheep - First cross50Spring lambing (start 1 Sep)Jun</v>
      </c>
      <c r="ZT862" t="str">
        <f t="shared" ref="ZT862" si="29459">ZT863&amp;ZT864&amp;ZT865&amp;ZT866</f>
        <v>Sheep - First cross50Spring lambing (start 1 Sep)Jul</v>
      </c>
      <c r="ZU862" t="str">
        <f t="shared" ref="ZU862" si="29460">ZU863&amp;ZU864&amp;ZU865&amp;ZU866</f>
        <v>Sheep - First cross50Spring lambing (start 1 Sep)Aug</v>
      </c>
      <c r="ZV862" t="str">
        <f t="shared" ref="ZV862" si="29461">ZV863&amp;ZV864&amp;ZV865&amp;ZV866</f>
        <v>Sheep - First cross55Spring lambing (start 1 Sep)Sep</v>
      </c>
      <c r="ZW862" t="str">
        <f t="shared" ref="ZW862" si="29462">ZW863&amp;ZW864&amp;ZW865&amp;ZW866</f>
        <v>Sheep - First cross55Spring lambing (start 1 Sep)Oct</v>
      </c>
      <c r="ZX862" t="str">
        <f t="shared" ref="ZX862" si="29463">ZX863&amp;ZX864&amp;ZX865&amp;ZX866</f>
        <v>Sheep - First cross55Spring lambing (start 1 Sep)Nov</v>
      </c>
      <c r="ZY862" t="str">
        <f t="shared" ref="ZY862" si="29464">ZY863&amp;ZY864&amp;ZY865&amp;ZY866</f>
        <v>Sheep - First cross55Spring lambing (start 1 Sep)Dec</v>
      </c>
      <c r="ZZ862" t="str">
        <f t="shared" ref="ZZ862" si="29465">ZZ863&amp;ZZ864&amp;ZZ865&amp;ZZ866</f>
        <v>Sheep - First cross55Spring lambing (start 1 Sep)Jan</v>
      </c>
      <c r="AAA862" t="str">
        <f t="shared" ref="AAA862" si="29466">AAA863&amp;AAA864&amp;AAA865&amp;AAA866</f>
        <v>Sheep - First cross55Spring lambing (start 1 Sep)Feb</v>
      </c>
      <c r="AAB862" t="str">
        <f t="shared" ref="AAB862" si="29467">AAB863&amp;AAB864&amp;AAB865&amp;AAB866</f>
        <v>Sheep - First cross55Spring lambing (start 1 Sep)Mar</v>
      </c>
      <c r="AAC862" t="str">
        <f t="shared" ref="AAC862" si="29468">AAC863&amp;AAC864&amp;AAC865&amp;AAC866</f>
        <v>Sheep - First cross55Spring lambing (start 1 Sep)Apr</v>
      </c>
      <c r="AAD862" t="str">
        <f t="shared" ref="AAD862" si="29469">AAD863&amp;AAD864&amp;AAD865&amp;AAD866</f>
        <v>Sheep - First cross55Spring lambing (start 1 Sep)May</v>
      </c>
      <c r="AAE862" t="str">
        <f t="shared" ref="AAE862" si="29470">AAE863&amp;AAE864&amp;AAE865&amp;AAE866</f>
        <v>Sheep - First cross55Spring lambing (start 1 Sep)Jun</v>
      </c>
      <c r="AAF862" t="str">
        <f t="shared" ref="AAF862" si="29471">AAF863&amp;AAF864&amp;AAF865&amp;AAF866</f>
        <v>Sheep - First cross55Spring lambing (start 1 Sep)Jul</v>
      </c>
      <c r="AAG862" t="str">
        <f t="shared" ref="AAG862" si="29472">AAG863&amp;AAG864&amp;AAG865&amp;AAG866</f>
        <v>Sheep - First cross55Spring lambing (start 1 Sep)Aug</v>
      </c>
      <c r="AAH862" t="str">
        <f t="shared" ref="AAH862" si="29473">AAH863&amp;AAH864&amp;AAH865&amp;AAH866</f>
        <v>Sheep - First cross60Spring lambing (start 1 Sep)Sep</v>
      </c>
      <c r="AAI862" t="str">
        <f t="shared" ref="AAI862" si="29474">AAI863&amp;AAI864&amp;AAI865&amp;AAI866</f>
        <v>Sheep - First cross60Spring lambing (start 1 Sep)Oct</v>
      </c>
      <c r="AAJ862" t="str">
        <f t="shared" ref="AAJ862" si="29475">AAJ863&amp;AAJ864&amp;AAJ865&amp;AAJ866</f>
        <v>Sheep - First cross60Spring lambing (start 1 Sep)Nov</v>
      </c>
      <c r="AAK862" t="str">
        <f t="shared" ref="AAK862" si="29476">AAK863&amp;AAK864&amp;AAK865&amp;AAK866</f>
        <v>Sheep - First cross60Spring lambing (start 1 Sep)Dec</v>
      </c>
      <c r="AAL862" t="str">
        <f t="shared" ref="AAL862" si="29477">AAL863&amp;AAL864&amp;AAL865&amp;AAL866</f>
        <v>Sheep - First cross60Spring lambing (start 1 Sep)Jan</v>
      </c>
      <c r="AAM862" t="str">
        <f t="shared" ref="AAM862" si="29478">AAM863&amp;AAM864&amp;AAM865&amp;AAM866</f>
        <v>Sheep - First cross60Spring lambing (start 1 Sep)Feb</v>
      </c>
      <c r="AAN862" t="str">
        <f t="shared" ref="AAN862" si="29479">AAN863&amp;AAN864&amp;AAN865&amp;AAN866</f>
        <v>Sheep - First cross60Spring lambing (start 1 Sep)Mar</v>
      </c>
      <c r="AAO862" t="str">
        <f t="shared" ref="AAO862" si="29480">AAO863&amp;AAO864&amp;AAO865&amp;AAO866</f>
        <v>Sheep - First cross60Spring lambing (start 1 Sep)Apr</v>
      </c>
      <c r="AAP862" t="str">
        <f t="shared" ref="AAP862" si="29481">AAP863&amp;AAP864&amp;AAP865&amp;AAP866</f>
        <v>Sheep - First cross60Spring lambing (start 1 Sep)May</v>
      </c>
      <c r="AAQ862" t="str">
        <f t="shared" ref="AAQ862" si="29482">AAQ863&amp;AAQ864&amp;AAQ865&amp;AAQ866</f>
        <v>Sheep - First cross60Spring lambing (start 1 Sep)Jun</v>
      </c>
      <c r="AAR862" t="str">
        <f t="shared" ref="AAR862" si="29483">AAR863&amp;AAR864&amp;AAR865&amp;AAR866</f>
        <v>Sheep - First cross60Spring lambing (start 1 Sep)Jul</v>
      </c>
      <c r="AAS862" t="str">
        <f t="shared" ref="AAS862" si="29484">AAS863&amp;AAS864&amp;AAS865&amp;AAS866</f>
        <v>Sheep - First cross60Spring lambing (start 1 Sep)Aug</v>
      </c>
      <c r="AAT862" t="str">
        <f t="shared" ref="AAT862" si="29485">AAT863&amp;AAT864&amp;AAT865&amp;AAT866</f>
        <v>Sheep - First cross65Spring lambing (start 1 Sep)Sep</v>
      </c>
      <c r="AAU862" t="str">
        <f t="shared" ref="AAU862" si="29486">AAU863&amp;AAU864&amp;AAU865&amp;AAU866</f>
        <v>Sheep - First cross65Spring lambing (start 1 Sep)Oct</v>
      </c>
      <c r="AAV862" t="str">
        <f t="shared" ref="AAV862" si="29487">AAV863&amp;AAV864&amp;AAV865&amp;AAV866</f>
        <v>Sheep - First cross65Spring lambing (start 1 Sep)Nov</v>
      </c>
      <c r="AAW862" t="str">
        <f t="shared" ref="AAW862" si="29488">AAW863&amp;AAW864&amp;AAW865&amp;AAW866</f>
        <v>Sheep - First cross65Spring lambing (start 1 Sep)Dec</v>
      </c>
      <c r="AAX862" t="str">
        <f t="shared" ref="AAX862" si="29489">AAX863&amp;AAX864&amp;AAX865&amp;AAX866</f>
        <v>Sheep - First cross65Spring lambing (start 1 Sep)Jan</v>
      </c>
      <c r="AAY862" t="str">
        <f t="shared" ref="AAY862" si="29490">AAY863&amp;AAY864&amp;AAY865&amp;AAY866</f>
        <v>Sheep - First cross65Spring lambing (start 1 Sep)Feb</v>
      </c>
      <c r="AAZ862" t="str">
        <f t="shared" ref="AAZ862" si="29491">AAZ863&amp;AAZ864&amp;AAZ865&amp;AAZ866</f>
        <v>Sheep - First cross65Spring lambing (start 1 Sep)Mar</v>
      </c>
      <c r="ABA862" t="str">
        <f t="shared" ref="ABA862" si="29492">ABA863&amp;ABA864&amp;ABA865&amp;ABA866</f>
        <v>Sheep - First cross65Spring lambing (start 1 Sep)Apr</v>
      </c>
      <c r="ABB862" t="str">
        <f t="shared" ref="ABB862" si="29493">ABB863&amp;ABB864&amp;ABB865&amp;ABB866</f>
        <v>Sheep - First cross65Spring lambing (start 1 Sep)May</v>
      </c>
      <c r="ABC862" t="str">
        <f t="shared" ref="ABC862" si="29494">ABC863&amp;ABC864&amp;ABC865&amp;ABC866</f>
        <v>Sheep - First cross65Spring lambing (start 1 Sep)Jun</v>
      </c>
      <c r="ABD862" t="str">
        <f t="shared" ref="ABD862" si="29495">ABD863&amp;ABD864&amp;ABD865&amp;ABD866</f>
        <v>Sheep - First cross65Spring lambing (start 1 Sep)Jul</v>
      </c>
      <c r="ABE862" t="str">
        <f t="shared" ref="ABE862" si="29496">ABE863&amp;ABE864&amp;ABE865&amp;ABE866</f>
        <v>Sheep - First cross65Spring lambing (start 1 Sep)Aug</v>
      </c>
      <c r="ABF862" t="str">
        <f t="shared" ref="ABF862" si="29497">ABF863&amp;ABF864&amp;ABF865&amp;ABF866</f>
        <v>Sheep - First cross70Spring lambing (start 1 Sep)Sep</v>
      </c>
      <c r="ABG862" t="str">
        <f t="shared" ref="ABG862" si="29498">ABG863&amp;ABG864&amp;ABG865&amp;ABG866</f>
        <v>Sheep - First cross70Spring lambing (start 1 Sep)Oct</v>
      </c>
      <c r="ABH862" t="str">
        <f t="shared" ref="ABH862" si="29499">ABH863&amp;ABH864&amp;ABH865&amp;ABH866</f>
        <v>Sheep - First cross70Spring lambing (start 1 Sep)Nov</v>
      </c>
      <c r="ABI862" t="str">
        <f t="shared" ref="ABI862" si="29500">ABI863&amp;ABI864&amp;ABI865&amp;ABI866</f>
        <v>Sheep - First cross70Spring lambing (start 1 Sep)Dec</v>
      </c>
      <c r="ABJ862" t="str">
        <f t="shared" ref="ABJ862" si="29501">ABJ863&amp;ABJ864&amp;ABJ865&amp;ABJ866</f>
        <v>Sheep - First cross70Spring lambing (start 1 Sep)Jan</v>
      </c>
      <c r="ABK862" t="str">
        <f t="shared" ref="ABK862" si="29502">ABK863&amp;ABK864&amp;ABK865&amp;ABK866</f>
        <v>Sheep - First cross70Spring lambing (start 1 Sep)Feb</v>
      </c>
      <c r="ABL862" t="str">
        <f t="shared" ref="ABL862" si="29503">ABL863&amp;ABL864&amp;ABL865&amp;ABL866</f>
        <v>Sheep - First cross70Spring lambing (start 1 Sep)Mar</v>
      </c>
      <c r="ABM862" t="str">
        <f t="shared" ref="ABM862" si="29504">ABM863&amp;ABM864&amp;ABM865&amp;ABM866</f>
        <v>Sheep - First cross70Spring lambing (start 1 Sep)Apr</v>
      </c>
      <c r="ABN862" t="str">
        <f t="shared" ref="ABN862" si="29505">ABN863&amp;ABN864&amp;ABN865&amp;ABN866</f>
        <v>Sheep - First cross70Spring lambing (start 1 Sep)May</v>
      </c>
      <c r="ABO862" t="str">
        <f t="shared" ref="ABO862" si="29506">ABO863&amp;ABO864&amp;ABO865&amp;ABO866</f>
        <v>Sheep - First cross70Spring lambing (start 1 Sep)Jun</v>
      </c>
      <c r="ABP862" t="str">
        <f t="shared" ref="ABP862" si="29507">ABP863&amp;ABP864&amp;ABP865&amp;ABP866</f>
        <v>Sheep - First cross70Spring lambing (start 1 Sep)Jul</v>
      </c>
      <c r="ABQ862" t="str">
        <f t="shared" ref="ABQ862" si="29508">ABQ863&amp;ABQ864&amp;ABQ865&amp;ABQ866</f>
        <v>Sheep - First cross70Spring lambing (start 1 Sep)Aug</v>
      </c>
      <c r="ABR862" t="str">
        <f t="shared" ref="ABR862" si="29509">ABR863&amp;ABR864&amp;ABR865&amp;ABR866</f>
        <v>Sheep - First cross75Spring lambing (start 1 Sep)Sep</v>
      </c>
      <c r="ABS862" t="str">
        <f t="shared" ref="ABS862" si="29510">ABS863&amp;ABS864&amp;ABS865&amp;ABS866</f>
        <v>Sheep - First cross75Spring lambing (start 1 Sep)Oct</v>
      </c>
      <c r="ABT862" t="str">
        <f t="shared" ref="ABT862" si="29511">ABT863&amp;ABT864&amp;ABT865&amp;ABT866</f>
        <v>Sheep - First cross75Spring lambing (start 1 Sep)Nov</v>
      </c>
      <c r="ABU862" t="str">
        <f t="shared" ref="ABU862" si="29512">ABU863&amp;ABU864&amp;ABU865&amp;ABU866</f>
        <v>Sheep - First cross75Spring lambing (start 1 Sep)Dec</v>
      </c>
      <c r="ABV862" t="str">
        <f t="shared" ref="ABV862" si="29513">ABV863&amp;ABV864&amp;ABV865&amp;ABV866</f>
        <v>Sheep - First cross75Spring lambing (start 1 Sep)Jan</v>
      </c>
      <c r="ABW862" t="str">
        <f t="shared" ref="ABW862" si="29514">ABW863&amp;ABW864&amp;ABW865&amp;ABW866</f>
        <v>Sheep - First cross75Spring lambing (start 1 Sep)Feb</v>
      </c>
      <c r="ABX862" t="str">
        <f t="shared" ref="ABX862" si="29515">ABX863&amp;ABX864&amp;ABX865&amp;ABX866</f>
        <v>Sheep - First cross75Spring lambing (start 1 Sep)Mar</v>
      </c>
      <c r="ABY862" t="str">
        <f t="shared" ref="ABY862" si="29516">ABY863&amp;ABY864&amp;ABY865&amp;ABY866</f>
        <v>Sheep - First cross75Spring lambing (start 1 Sep)Apr</v>
      </c>
      <c r="ABZ862" t="str">
        <f t="shared" ref="ABZ862" si="29517">ABZ863&amp;ABZ864&amp;ABZ865&amp;ABZ866</f>
        <v>Sheep - First cross75Spring lambing (start 1 Sep)May</v>
      </c>
      <c r="ACA862" t="str">
        <f t="shared" ref="ACA862" si="29518">ACA863&amp;ACA864&amp;ACA865&amp;ACA866</f>
        <v>Sheep - First cross75Spring lambing (start 1 Sep)Jun</v>
      </c>
      <c r="ACB862" t="str">
        <f t="shared" ref="ACB862" si="29519">ACB863&amp;ACB864&amp;ACB865&amp;ACB866</f>
        <v>Sheep - First cross75Spring lambing (start 1 Sep)Jul</v>
      </c>
      <c r="ACC862" t="str">
        <f t="shared" ref="ACC862" si="29520">ACC863&amp;ACC864&amp;ACC865&amp;ACC866</f>
        <v>Sheep - First cross75Spring lambing (start 1 Sep)Aug</v>
      </c>
      <c r="ACD862" t="str">
        <f t="shared" ref="ACD862" si="29521">ACD863&amp;ACD864&amp;ACD865&amp;ACD866</f>
        <v>55Winter lambing (start 1 Jun)Sep</v>
      </c>
      <c r="ACE862" t="str">
        <f t="shared" ref="ACE862" si="29522">ACE863&amp;ACE864&amp;ACE865&amp;ACE866</f>
        <v>Sheep - Terminal55Winter lambing (start 1 Jun)Oct</v>
      </c>
      <c r="ACF862" t="str">
        <f t="shared" ref="ACF862" si="29523">ACF863&amp;ACF864&amp;ACF865&amp;ACF866</f>
        <v>Sheep - Terminal55Winter lambing (start 1 Jun)Nov</v>
      </c>
      <c r="ACG862" t="str">
        <f t="shared" ref="ACG862" si="29524">ACG863&amp;ACG864&amp;ACG865&amp;ACG866</f>
        <v>Sheep - Terminal55Winter lambing (start 1 Jun)Dec</v>
      </c>
      <c r="ACH862" t="str">
        <f t="shared" ref="ACH862" si="29525">ACH863&amp;ACH864&amp;ACH865&amp;ACH866</f>
        <v>Sheep - Terminal55Winter lambing (start 1 Jun)Jan</v>
      </c>
      <c r="ACI862" t="str">
        <f t="shared" ref="ACI862" si="29526">ACI863&amp;ACI864&amp;ACI865&amp;ACI866</f>
        <v>Sheep - Terminal55Winter lambing (start 1 Jun)Feb</v>
      </c>
      <c r="ACJ862" t="str">
        <f t="shared" ref="ACJ862" si="29527">ACJ863&amp;ACJ864&amp;ACJ865&amp;ACJ866</f>
        <v>Sheep - Terminal55Winter lambing (start 1 Jun)Mar</v>
      </c>
      <c r="ACK862" t="str">
        <f t="shared" ref="ACK862" si="29528">ACK863&amp;ACK864&amp;ACK865&amp;ACK866</f>
        <v>Sheep - Terminal55Winter lambing (start 1 Jun)Apr</v>
      </c>
      <c r="ACL862" t="str">
        <f t="shared" ref="ACL862" si="29529">ACL863&amp;ACL864&amp;ACL865&amp;ACL866</f>
        <v>Sheep - Terminal55Winter lambing (start 1 Jun)May</v>
      </c>
      <c r="ACM862" t="str">
        <f t="shared" ref="ACM862" si="29530">ACM863&amp;ACM864&amp;ACM865&amp;ACM866</f>
        <v>Sheep - Terminal55Winter lambing (start 1 Jun)Jun</v>
      </c>
      <c r="ACN862" t="str">
        <f t="shared" ref="ACN862" si="29531">ACN863&amp;ACN864&amp;ACN865&amp;ACN866</f>
        <v>Sheep - Terminal55Winter lambing (start 1 Jun)Jul</v>
      </c>
      <c r="ACO862" t="str">
        <f t="shared" ref="ACO862" si="29532">ACO863&amp;ACO864&amp;ACO865&amp;ACO866</f>
        <v>Sheep - Terminal55Winter lambing (start 1 Jun)Aug</v>
      </c>
      <c r="ACP862" t="str">
        <f t="shared" ref="ACP862" si="29533">ACP863&amp;ACP864&amp;ACP865&amp;ACP866</f>
        <v>Sheep - Terminal60Winter lambing (start 1 Jun)Sep</v>
      </c>
      <c r="ACQ862" t="str">
        <f t="shared" ref="ACQ862" si="29534">ACQ863&amp;ACQ864&amp;ACQ865&amp;ACQ866</f>
        <v>Sheep - Terminal60Winter lambing (start 1 Jun)Oct</v>
      </c>
      <c r="ACR862" t="str">
        <f t="shared" ref="ACR862" si="29535">ACR863&amp;ACR864&amp;ACR865&amp;ACR866</f>
        <v>Sheep - Terminal60Winter lambing (start 1 Jun)Nov</v>
      </c>
      <c r="ACS862" t="str">
        <f t="shared" ref="ACS862" si="29536">ACS863&amp;ACS864&amp;ACS865&amp;ACS866</f>
        <v>Sheep - Terminal60Winter lambing (start 1 Jun)Dec</v>
      </c>
      <c r="ACT862" t="str">
        <f t="shared" ref="ACT862" si="29537">ACT863&amp;ACT864&amp;ACT865&amp;ACT866</f>
        <v>Sheep - Terminal60Winter lambing (start 1 Jun)Jan</v>
      </c>
      <c r="ACU862" t="str">
        <f t="shared" ref="ACU862" si="29538">ACU863&amp;ACU864&amp;ACU865&amp;ACU866</f>
        <v>Sheep - Terminal60Winter lambing (start 1 Jun)Feb</v>
      </c>
      <c r="ACV862" t="str">
        <f t="shared" ref="ACV862" si="29539">ACV863&amp;ACV864&amp;ACV865&amp;ACV866</f>
        <v>Sheep - Terminal60Winter lambing (start 1 Jun)Mar</v>
      </c>
      <c r="ACW862" t="str">
        <f t="shared" ref="ACW862" si="29540">ACW863&amp;ACW864&amp;ACW865&amp;ACW866</f>
        <v>Sheep - Terminal60Winter lambing (start 1 Jun)Apr</v>
      </c>
      <c r="ACX862" t="str">
        <f t="shared" ref="ACX862" si="29541">ACX863&amp;ACX864&amp;ACX865&amp;ACX866</f>
        <v>Sheep - Terminal60Winter lambing (start 1 Jun)May</v>
      </c>
      <c r="ACY862" t="str">
        <f t="shared" ref="ACY862" si="29542">ACY863&amp;ACY864&amp;ACY865&amp;ACY866</f>
        <v>Sheep - Terminal60Winter lambing (start 1 Jun)Jun</v>
      </c>
      <c r="ACZ862" t="str">
        <f t="shared" ref="ACZ862" si="29543">ACZ863&amp;ACZ864&amp;ACZ865&amp;ACZ866</f>
        <v>Sheep - Terminal60Winter lambing (start 1 Jun)Jul</v>
      </c>
      <c r="ADA862" t="str">
        <f t="shared" ref="ADA862" si="29544">ADA863&amp;ADA864&amp;ADA865&amp;ADA866</f>
        <v>Sheep - Terminal60Winter lambing (start 1 Jun)Aug</v>
      </c>
      <c r="ADB862" t="str">
        <f t="shared" ref="ADB862" si="29545">ADB863&amp;ADB864&amp;ADB865&amp;ADB866</f>
        <v>Sheep - Terminal65Winter lambing (start 1 Jun)Sep</v>
      </c>
      <c r="ADC862" t="str">
        <f t="shared" ref="ADC862" si="29546">ADC863&amp;ADC864&amp;ADC865&amp;ADC866</f>
        <v>Sheep - Terminal65Winter lambing (start 1 Jun)Oct</v>
      </c>
      <c r="ADD862" t="str">
        <f t="shared" ref="ADD862" si="29547">ADD863&amp;ADD864&amp;ADD865&amp;ADD866</f>
        <v>Sheep - Terminal65Winter lambing (start 1 Jun)Nov</v>
      </c>
      <c r="ADE862" t="str">
        <f t="shared" ref="ADE862" si="29548">ADE863&amp;ADE864&amp;ADE865&amp;ADE866</f>
        <v>Sheep - Terminal65Winter lambing (start 1 Jun)Dec</v>
      </c>
      <c r="ADF862" t="str">
        <f t="shared" ref="ADF862" si="29549">ADF863&amp;ADF864&amp;ADF865&amp;ADF866</f>
        <v>Sheep - Terminal65Winter lambing (start 1 Jun)Jan</v>
      </c>
      <c r="ADG862" t="str">
        <f t="shared" ref="ADG862" si="29550">ADG863&amp;ADG864&amp;ADG865&amp;ADG866</f>
        <v>Sheep - Terminal65Winter lambing (start 1 Jun)Feb</v>
      </c>
      <c r="ADH862" t="str">
        <f t="shared" ref="ADH862" si="29551">ADH863&amp;ADH864&amp;ADH865&amp;ADH866</f>
        <v>Sheep - Terminal65Winter lambing (start 1 Jun)Mar</v>
      </c>
      <c r="ADI862" t="str">
        <f t="shared" ref="ADI862" si="29552">ADI863&amp;ADI864&amp;ADI865&amp;ADI866</f>
        <v>Sheep - Terminal65Winter lambing (start 1 Jun)Apr</v>
      </c>
      <c r="ADJ862" t="str">
        <f t="shared" ref="ADJ862" si="29553">ADJ863&amp;ADJ864&amp;ADJ865&amp;ADJ866</f>
        <v>Sheep - Terminal65Winter lambing (start 1 Jun)May</v>
      </c>
      <c r="ADK862" t="str">
        <f t="shared" ref="ADK862" si="29554">ADK863&amp;ADK864&amp;ADK865&amp;ADK866</f>
        <v>Sheep - Terminal65Winter lambing (start 1 Jun)Jun</v>
      </c>
      <c r="ADL862" t="str">
        <f t="shared" ref="ADL862" si="29555">ADL863&amp;ADL864&amp;ADL865&amp;ADL866</f>
        <v>Sheep - Terminal65Winter lambing (start 1 Jun)Jul</v>
      </c>
      <c r="ADM862" t="str">
        <f t="shared" ref="ADM862" si="29556">ADM863&amp;ADM864&amp;ADM865&amp;ADM866</f>
        <v>Sheep - Terminal65Winter lambing (start 1 Jun)Aug</v>
      </c>
      <c r="ADN862" t="str">
        <f t="shared" ref="ADN862" si="29557">ADN863&amp;ADN864&amp;ADN865&amp;ADN866</f>
        <v>Sheep - Terminal70Winter lambing (start 1 Jun)Sep</v>
      </c>
      <c r="ADO862" t="str">
        <f t="shared" ref="ADO862" si="29558">ADO863&amp;ADO864&amp;ADO865&amp;ADO866</f>
        <v>Sheep - Terminal70Winter lambing (start 1 Jun)Oct</v>
      </c>
      <c r="ADP862" t="str">
        <f t="shared" ref="ADP862" si="29559">ADP863&amp;ADP864&amp;ADP865&amp;ADP866</f>
        <v>Sheep - Terminal70Winter lambing (start 1 Jun)Nov</v>
      </c>
      <c r="ADQ862" t="str">
        <f t="shared" ref="ADQ862" si="29560">ADQ863&amp;ADQ864&amp;ADQ865&amp;ADQ866</f>
        <v>Sheep - Terminal70Winter lambing (start 1 Jun)Dec</v>
      </c>
      <c r="ADR862" t="str">
        <f t="shared" ref="ADR862" si="29561">ADR863&amp;ADR864&amp;ADR865&amp;ADR866</f>
        <v>Sheep - Terminal70Winter lambing (start 1 Jun)Jan</v>
      </c>
      <c r="ADS862" t="str">
        <f t="shared" ref="ADS862" si="29562">ADS863&amp;ADS864&amp;ADS865&amp;ADS866</f>
        <v>Sheep - Terminal70Winter lambing (start 1 Jun)Feb</v>
      </c>
      <c r="ADT862" t="str">
        <f t="shared" ref="ADT862" si="29563">ADT863&amp;ADT864&amp;ADT865&amp;ADT866</f>
        <v>Sheep - Terminal70Winter lambing (start 1 Jun)Mar</v>
      </c>
      <c r="ADU862" t="str">
        <f t="shared" ref="ADU862" si="29564">ADU863&amp;ADU864&amp;ADU865&amp;ADU866</f>
        <v>Sheep - Terminal70Winter lambing (start 1 Jun)Apr</v>
      </c>
      <c r="ADV862" t="str">
        <f t="shared" ref="ADV862" si="29565">ADV863&amp;ADV864&amp;ADV865&amp;ADV866</f>
        <v>Sheep - Terminal70Winter lambing (start 1 Jun)May</v>
      </c>
      <c r="ADW862" t="str">
        <f t="shared" ref="ADW862" si="29566">ADW863&amp;ADW864&amp;ADW865&amp;ADW866</f>
        <v>Sheep - Terminal70Winter lambing (start 1 Jun)Jun</v>
      </c>
      <c r="ADX862" t="str">
        <f t="shared" ref="ADX862" si="29567">ADX863&amp;ADX864&amp;ADX865&amp;ADX866</f>
        <v>Sheep - Terminal70Winter lambing (start 1 Jun)Jul</v>
      </c>
      <c r="ADY862" t="str">
        <f t="shared" ref="ADY862" si="29568">ADY863&amp;ADY864&amp;ADY865&amp;ADY866</f>
        <v>Sheep - Terminal70Winter lambing (start 1 Jun)Aug</v>
      </c>
      <c r="ADZ862" t="str">
        <f t="shared" ref="ADZ862" si="29569">ADZ863&amp;ADZ864&amp;ADZ865&amp;ADZ866</f>
        <v>Sheep - Terminal75Winter lambing (start 1 Jun)Sep</v>
      </c>
      <c r="AEA862" t="str">
        <f t="shared" ref="AEA862" si="29570">AEA863&amp;AEA864&amp;AEA865&amp;AEA866</f>
        <v>Sheep - Terminal75Winter lambing (start 1 Jun)Oct</v>
      </c>
      <c r="AEB862" t="str">
        <f t="shared" ref="AEB862" si="29571">AEB863&amp;AEB864&amp;AEB865&amp;AEB866</f>
        <v>Sheep - Terminal75Winter lambing (start 1 Jun)Nov</v>
      </c>
      <c r="AEC862" t="str">
        <f t="shared" ref="AEC862" si="29572">AEC863&amp;AEC864&amp;AEC865&amp;AEC866</f>
        <v>Sheep - Terminal75Winter lambing (start 1 Jun)Dec</v>
      </c>
      <c r="AED862" t="str">
        <f t="shared" ref="AED862" si="29573">AED863&amp;AED864&amp;AED865&amp;AED866</f>
        <v>Sheep - Terminal75Winter lambing (start 1 Jun)Jan</v>
      </c>
      <c r="AEE862" t="str">
        <f t="shared" ref="AEE862" si="29574">AEE863&amp;AEE864&amp;AEE865&amp;AEE866</f>
        <v>Sheep - Terminal75Winter lambing (start 1 Jun)Feb</v>
      </c>
      <c r="AEF862" t="str">
        <f t="shared" ref="AEF862" si="29575">AEF863&amp;AEF864&amp;AEF865&amp;AEF866</f>
        <v>Sheep - Terminal75Winter lambing (start 1 Jun)Mar</v>
      </c>
      <c r="AEG862" t="str">
        <f t="shared" ref="AEG862" si="29576">AEG863&amp;AEG864&amp;AEG865&amp;AEG866</f>
        <v>Sheep - Terminal75Winter lambing (start 1 Jun)Apr</v>
      </c>
      <c r="AEH862" t="str">
        <f t="shared" ref="AEH862" si="29577">AEH863&amp;AEH864&amp;AEH865&amp;AEH866</f>
        <v>Sheep - Terminal75Winter lambing (start 1 Jun)May</v>
      </c>
      <c r="AEI862" t="str">
        <f t="shared" ref="AEI862" si="29578">AEI863&amp;AEI864&amp;AEI865&amp;AEI866</f>
        <v>Sheep - Terminal75Winter lambing (start 1 Jun)Jun</v>
      </c>
      <c r="AEJ862" t="str">
        <f t="shared" ref="AEJ862" si="29579">AEJ863&amp;AEJ864&amp;AEJ865&amp;AEJ866</f>
        <v>Sheep - Terminal75Winter lambing (start 1 Jun)Jul</v>
      </c>
      <c r="AEK862" t="str">
        <f t="shared" ref="AEK862" si="29580">AEK863&amp;AEK864&amp;AEK865&amp;AEK866</f>
        <v>Sheep - Terminal75Winter lambing (start 1 Jun)Aug</v>
      </c>
      <c r="AEL862" t="str">
        <f t="shared" ref="AEL862" si="29581">AEL863&amp;AEL864&amp;AEL865&amp;AEL866</f>
        <v>Sheep - Terminal80Winter lambing (start 1 Jun)Sep</v>
      </c>
      <c r="AEM862" t="str">
        <f t="shared" ref="AEM862" si="29582">AEM863&amp;AEM864&amp;AEM865&amp;AEM866</f>
        <v>Sheep - Terminal80Winter lambing (start 1 Jun)Oct</v>
      </c>
      <c r="AEN862" t="str">
        <f t="shared" ref="AEN862" si="29583">AEN863&amp;AEN864&amp;AEN865&amp;AEN866</f>
        <v>Sheep - Terminal80Winter lambing (start 1 Jun)Nov</v>
      </c>
      <c r="AEO862" t="str">
        <f t="shared" ref="AEO862" si="29584">AEO863&amp;AEO864&amp;AEO865&amp;AEO866</f>
        <v>Sheep - Terminal80Winter lambing (start 1 Jun)Dec</v>
      </c>
      <c r="AEP862" t="str">
        <f t="shared" ref="AEP862" si="29585">AEP863&amp;AEP864&amp;AEP865&amp;AEP866</f>
        <v>Sheep - Terminal80Winter lambing (start 1 Jun)Jan</v>
      </c>
      <c r="AEQ862" t="str">
        <f t="shared" ref="AEQ862" si="29586">AEQ863&amp;AEQ864&amp;AEQ865&amp;AEQ866</f>
        <v>Sheep - Terminal80Winter lambing (start 1 Jun)Feb</v>
      </c>
      <c r="AER862" t="str">
        <f t="shared" ref="AER862" si="29587">AER863&amp;AER864&amp;AER865&amp;AER866</f>
        <v>Sheep - Terminal80Winter lambing (start 1 Jun)Mar</v>
      </c>
      <c r="AES862" t="str">
        <f t="shared" ref="AES862" si="29588">AES863&amp;AES864&amp;AES865&amp;AES866</f>
        <v>Sheep - Terminal80Winter lambing (start 1 Jun)Apr</v>
      </c>
      <c r="AET862" t="str">
        <f t="shared" ref="AET862" si="29589">AET863&amp;AET864&amp;AET865&amp;AET866</f>
        <v>Sheep - Terminal80Winter lambing (start 1 Jun)May</v>
      </c>
      <c r="AEU862" t="str">
        <f t="shared" ref="AEU862" si="29590">AEU863&amp;AEU864&amp;AEU865&amp;AEU866</f>
        <v>Sheep - Terminal80Winter lambing (start 1 Jun)Jun</v>
      </c>
      <c r="AEV862" t="str">
        <f t="shared" ref="AEV862" si="29591">AEV863&amp;AEV864&amp;AEV865&amp;AEV866</f>
        <v>Sheep - Terminal80Winter lambing (start 1 Jun)Jul</v>
      </c>
      <c r="AEW862" t="str">
        <f t="shared" ref="AEW862" si="29592">AEW863&amp;AEW864&amp;AEW865&amp;AEW866</f>
        <v>Sheep - Terminal80Winter lambing (start 1 Jun)Aug</v>
      </c>
      <c r="AEX862" t="str">
        <f t="shared" ref="AEX862" si="29593">AEX863&amp;AEX864&amp;AEX865&amp;AEX866</f>
        <v>Sheep - Terminal55Winter lambing (start 1 Jul)Sep</v>
      </c>
      <c r="AEY862" t="str">
        <f t="shared" ref="AEY862" si="29594">AEY863&amp;AEY864&amp;AEY865&amp;AEY866</f>
        <v>Sheep - Terminal55Winter lambing (start 1 Jul)Oct</v>
      </c>
      <c r="AEZ862" t="str">
        <f t="shared" ref="AEZ862" si="29595">AEZ863&amp;AEZ864&amp;AEZ865&amp;AEZ866</f>
        <v>Sheep - Terminal55Winter lambing (start 1 Jul)Nov</v>
      </c>
      <c r="AFA862" t="str">
        <f t="shared" ref="AFA862" si="29596">AFA863&amp;AFA864&amp;AFA865&amp;AFA866</f>
        <v>Sheep - Terminal55Winter lambing (start 1 Jul)Dec</v>
      </c>
      <c r="AFB862" t="str">
        <f t="shared" ref="AFB862" si="29597">AFB863&amp;AFB864&amp;AFB865&amp;AFB866</f>
        <v>Sheep - Terminal55Winter lambing (start 1 Jul)Jan</v>
      </c>
      <c r="AFC862" t="str">
        <f t="shared" ref="AFC862" si="29598">AFC863&amp;AFC864&amp;AFC865&amp;AFC866</f>
        <v>Sheep - Terminal55Winter lambing (start 1 Jul)Feb</v>
      </c>
      <c r="AFD862" t="str">
        <f t="shared" ref="AFD862" si="29599">AFD863&amp;AFD864&amp;AFD865&amp;AFD866</f>
        <v>Sheep - Terminal55Winter lambing (start 1 Jul)Mar</v>
      </c>
      <c r="AFE862" t="str">
        <f t="shared" ref="AFE862" si="29600">AFE863&amp;AFE864&amp;AFE865&amp;AFE866</f>
        <v>Sheep - Terminal55Winter lambing (start 1 Jul)Apr</v>
      </c>
      <c r="AFF862" t="str">
        <f t="shared" ref="AFF862" si="29601">AFF863&amp;AFF864&amp;AFF865&amp;AFF866</f>
        <v>Sheep - Terminal55Winter lambing (start 1 Jul)May</v>
      </c>
      <c r="AFG862" t="str">
        <f t="shared" ref="AFG862" si="29602">AFG863&amp;AFG864&amp;AFG865&amp;AFG866</f>
        <v>Sheep - Terminal55Winter lambing (start 1 Jul)Jun</v>
      </c>
      <c r="AFH862" t="str">
        <f t="shared" ref="AFH862" si="29603">AFH863&amp;AFH864&amp;AFH865&amp;AFH866</f>
        <v>Sheep - Terminal55Winter lambing (start 1 Jul)Jul</v>
      </c>
      <c r="AFI862" t="str">
        <f t="shared" ref="AFI862" si="29604">AFI863&amp;AFI864&amp;AFI865&amp;AFI866</f>
        <v>Sheep - Terminal55Winter lambing (start 1 Jul)Aug</v>
      </c>
      <c r="AFJ862" t="str">
        <f t="shared" ref="AFJ862" si="29605">AFJ863&amp;AFJ864&amp;AFJ865&amp;AFJ866</f>
        <v>Sheep - Terminal60Winter lambing (start 1 Jul)Sep</v>
      </c>
      <c r="AFK862" t="str">
        <f t="shared" ref="AFK862" si="29606">AFK863&amp;AFK864&amp;AFK865&amp;AFK866</f>
        <v>Sheep - Terminal60Winter lambing (start 1 Jul)Oct</v>
      </c>
      <c r="AFL862" t="str">
        <f t="shared" ref="AFL862" si="29607">AFL863&amp;AFL864&amp;AFL865&amp;AFL866</f>
        <v>Sheep - Terminal60Winter lambing (start 1 Jul)Nov</v>
      </c>
      <c r="AFM862" t="str">
        <f t="shared" ref="AFM862" si="29608">AFM863&amp;AFM864&amp;AFM865&amp;AFM866</f>
        <v>Sheep - Terminal60Winter lambing (start 1 Jul)Dec</v>
      </c>
      <c r="AFN862" t="str">
        <f t="shared" ref="AFN862" si="29609">AFN863&amp;AFN864&amp;AFN865&amp;AFN866</f>
        <v>Sheep - Terminal60Winter lambing (start 1 Jul)Jan</v>
      </c>
      <c r="AFO862" t="str">
        <f t="shared" ref="AFO862" si="29610">AFO863&amp;AFO864&amp;AFO865&amp;AFO866</f>
        <v>Sheep - Terminal60Winter lambing (start 1 Jul)Feb</v>
      </c>
      <c r="AFP862" t="str">
        <f t="shared" ref="AFP862" si="29611">AFP863&amp;AFP864&amp;AFP865&amp;AFP866</f>
        <v>Sheep - Terminal60Winter lambing (start 1 Jul)Mar</v>
      </c>
      <c r="AFQ862" t="str">
        <f t="shared" ref="AFQ862" si="29612">AFQ863&amp;AFQ864&amp;AFQ865&amp;AFQ866</f>
        <v>Sheep - Terminal60Winter lambing (start 1 Jul)Apr</v>
      </c>
      <c r="AFR862" t="str">
        <f t="shared" ref="AFR862" si="29613">AFR863&amp;AFR864&amp;AFR865&amp;AFR866</f>
        <v>Sheep - Terminal60Winter lambing (start 1 Jul)May</v>
      </c>
      <c r="AFS862" t="str">
        <f t="shared" ref="AFS862" si="29614">AFS863&amp;AFS864&amp;AFS865&amp;AFS866</f>
        <v>Sheep - Terminal60Winter lambing (start 1 Jul)Jun</v>
      </c>
      <c r="AFT862" t="str">
        <f t="shared" ref="AFT862" si="29615">AFT863&amp;AFT864&amp;AFT865&amp;AFT866</f>
        <v>Sheep - Terminal60Winter lambing (start 1 Jul)Jul</v>
      </c>
      <c r="AFU862" t="str">
        <f t="shared" ref="AFU862" si="29616">AFU863&amp;AFU864&amp;AFU865&amp;AFU866</f>
        <v>Sheep - Terminal60Winter lambing (start 1 Jul)Aug</v>
      </c>
      <c r="AFV862" t="str">
        <f t="shared" ref="AFV862" si="29617">AFV863&amp;AFV864&amp;AFV865&amp;AFV866</f>
        <v>Sheep - Terminal65Winter lambing (start 1 Jul)Sep</v>
      </c>
      <c r="AFW862" t="str">
        <f t="shared" ref="AFW862" si="29618">AFW863&amp;AFW864&amp;AFW865&amp;AFW866</f>
        <v>Sheep - Terminal65Winter lambing (start 1 Jul)Oct</v>
      </c>
      <c r="AFX862" t="str">
        <f t="shared" ref="AFX862" si="29619">AFX863&amp;AFX864&amp;AFX865&amp;AFX866</f>
        <v>Sheep - Terminal65Winter lambing (start 1 Jul)Nov</v>
      </c>
      <c r="AFY862" t="str">
        <f t="shared" ref="AFY862" si="29620">AFY863&amp;AFY864&amp;AFY865&amp;AFY866</f>
        <v>Sheep - Terminal65Winter lambing (start 1 Jul)Dec</v>
      </c>
      <c r="AFZ862" t="str">
        <f t="shared" ref="AFZ862" si="29621">AFZ863&amp;AFZ864&amp;AFZ865&amp;AFZ866</f>
        <v>Sheep - Terminal65Winter lambing (start 1 Jul)Jan</v>
      </c>
      <c r="AGA862" t="str">
        <f t="shared" ref="AGA862" si="29622">AGA863&amp;AGA864&amp;AGA865&amp;AGA866</f>
        <v>Sheep - Terminal65Winter lambing (start 1 Jul)Feb</v>
      </c>
      <c r="AGB862" t="str">
        <f t="shared" ref="AGB862" si="29623">AGB863&amp;AGB864&amp;AGB865&amp;AGB866</f>
        <v>Sheep - Terminal65Winter lambing (start 1 Jul)Mar</v>
      </c>
      <c r="AGC862" t="str">
        <f t="shared" ref="AGC862" si="29624">AGC863&amp;AGC864&amp;AGC865&amp;AGC866</f>
        <v>Sheep - Terminal65Winter lambing (start 1 Jul)Apr</v>
      </c>
      <c r="AGD862" t="str">
        <f t="shared" ref="AGD862" si="29625">AGD863&amp;AGD864&amp;AGD865&amp;AGD866</f>
        <v>Sheep - Terminal65Winter lambing (start 1 Jul)May</v>
      </c>
      <c r="AGE862" t="str">
        <f t="shared" ref="AGE862" si="29626">AGE863&amp;AGE864&amp;AGE865&amp;AGE866</f>
        <v>Sheep - Terminal65Winter lambing (start 1 Jul)Jun</v>
      </c>
      <c r="AGF862" t="str">
        <f t="shared" ref="AGF862" si="29627">AGF863&amp;AGF864&amp;AGF865&amp;AGF866</f>
        <v>Sheep - Terminal65Winter lambing (start 1 Jul)Jul</v>
      </c>
      <c r="AGG862" t="str">
        <f t="shared" ref="AGG862" si="29628">AGG863&amp;AGG864&amp;AGG865&amp;AGG866</f>
        <v>Sheep - Terminal65Winter lambing (start 1 Jul)Aug</v>
      </c>
      <c r="AGH862" t="str">
        <f t="shared" ref="AGH862" si="29629">AGH863&amp;AGH864&amp;AGH865&amp;AGH866</f>
        <v>Sheep - Terminal70Winter lambing (start 1 Jul)Sep</v>
      </c>
      <c r="AGI862" t="str">
        <f t="shared" ref="AGI862" si="29630">AGI863&amp;AGI864&amp;AGI865&amp;AGI866</f>
        <v>Sheep - Terminal70Winter lambing (start 1 Jul)Oct</v>
      </c>
      <c r="AGJ862" t="str">
        <f t="shared" ref="AGJ862" si="29631">AGJ863&amp;AGJ864&amp;AGJ865&amp;AGJ866</f>
        <v>Sheep - Terminal70Winter lambing (start 1 Jul)Nov</v>
      </c>
      <c r="AGK862" t="str">
        <f t="shared" ref="AGK862" si="29632">AGK863&amp;AGK864&amp;AGK865&amp;AGK866</f>
        <v>Sheep - Terminal70Winter lambing (start 1 Jul)Dec</v>
      </c>
      <c r="AGL862" t="str">
        <f t="shared" ref="AGL862" si="29633">AGL863&amp;AGL864&amp;AGL865&amp;AGL866</f>
        <v>Sheep - Terminal70Winter lambing (start 1 Jul)Jan</v>
      </c>
      <c r="AGM862" t="str">
        <f t="shared" ref="AGM862" si="29634">AGM863&amp;AGM864&amp;AGM865&amp;AGM866</f>
        <v>Sheep - Terminal70Winter lambing (start 1 Jul)Feb</v>
      </c>
      <c r="AGN862" t="str">
        <f t="shared" ref="AGN862" si="29635">AGN863&amp;AGN864&amp;AGN865&amp;AGN866</f>
        <v>Sheep - Terminal70Winter lambing (start 1 Jul)Mar</v>
      </c>
      <c r="AGO862" t="str">
        <f t="shared" ref="AGO862" si="29636">AGO863&amp;AGO864&amp;AGO865&amp;AGO866</f>
        <v>Sheep - Terminal70Winter lambing (start 1 Jul)Apr</v>
      </c>
      <c r="AGP862" t="str">
        <f t="shared" ref="AGP862" si="29637">AGP863&amp;AGP864&amp;AGP865&amp;AGP866</f>
        <v>Sheep - Terminal70Winter lambing (start 1 Jul)May</v>
      </c>
      <c r="AGQ862" t="str">
        <f t="shared" ref="AGQ862" si="29638">AGQ863&amp;AGQ864&amp;AGQ865&amp;AGQ866</f>
        <v>Sheep - Terminal70Winter lambing (start 1 Jul)Jun</v>
      </c>
      <c r="AGR862" t="str">
        <f t="shared" ref="AGR862" si="29639">AGR863&amp;AGR864&amp;AGR865&amp;AGR866</f>
        <v>Sheep - Terminal70Winter lambing (start 1 Jul)Jul</v>
      </c>
      <c r="AGS862" t="str">
        <f t="shared" ref="AGS862" si="29640">AGS863&amp;AGS864&amp;AGS865&amp;AGS866</f>
        <v>Sheep - Terminal70Winter lambing (start 1 Jul)Aug</v>
      </c>
      <c r="AGT862" t="str">
        <f t="shared" ref="AGT862" si="29641">AGT863&amp;AGT864&amp;AGT865&amp;AGT866</f>
        <v>Sheep - Terminal75Winter lambing (start 1 Jul)Sep</v>
      </c>
      <c r="AGU862" t="str">
        <f t="shared" ref="AGU862" si="29642">AGU863&amp;AGU864&amp;AGU865&amp;AGU866</f>
        <v>Sheep - Terminal75Winter lambing (start 1 Jul)Oct</v>
      </c>
      <c r="AGV862" t="str">
        <f t="shared" ref="AGV862" si="29643">AGV863&amp;AGV864&amp;AGV865&amp;AGV866</f>
        <v>Sheep - Terminal75Winter lambing (start 1 Jul)Nov</v>
      </c>
      <c r="AGW862" t="str">
        <f t="shared" ref="AGW862" si="29644">AGW863&amp;AGW864&amp;AGW865&amp;AGW866</f>
        <v>Sheep - Terminal75Winter lambing (start 1 Jul)Dec</v>
      </c>
      <c r="AGX862" t="str">
        <f t="shared" ref="AGX862" si="29645">AGX863&amp;AGX864&amp;AGX865&amp;AGX866</f>
        <v>Sheep - Terminal75Winter lambing (start 1 Jul)Jan</v>
      </c>
      <c r="AGY862" t="str">
        <f t="shared" ref="AGY862" si="29646">AGY863&amp;AGY864&amp;AGY865&amp;AGY866</f>
        <v>Sheep - Terminal75Winter lambing (start 1 Jul)Feb</v>
      </c>
      <c r="AGZ862" t="str">
        <f t="shared" ref="AGZ862" si="29647">AGZ863&amp;AGZ864&amp;AGZ865&amp;AGZ866</f>
        <v>Sheep - Terminal75Winter lambing (start 1 Jul)Mar</v>
      </c>
      <c r="AHA862" t="str">
        <f t="shared" ref="AHA862" si="29648">AHA863&amp;AHA864&amp;AHA865&amp;AHA866</f>
        <v>Sheep - Terminal75Winter lambing (start 1 Jul)Apr</v>
      </c>
      <c r="AHB862" t="str">
        <f t="shared" ref="AHB862" si="29649">AHB863&amp;AHB864&amp;AHB865&amp;AHB866</f>
        <v>Sheep - Terminal75Winter lambing (start 1 Jul)May</v>
      </c>
      <c r="AHC862" t="str">
        <f t="shared" ref="AHC862" si="29650">AHC863&amp;AHC864&amp;AHC865&amp;AHC866</f>
        <v>Sheep - Terminal75Winter lambing (start 1 Jul)Jun</v>
      </c>
      <c r="AHD862" t="str">
        <f t="shared" ref="AHD862" si="29651">AHD863&amp;AHD864&amp;AHD865&amp;AHD866</f>
        <v>Sheep - Terminal75Winter lambing (start 1 Jul)Jul</v>
      </c>
      <c r="AHE862" t="str">
        <f t="shared" ref="AHE862" si="29652">AHE863&amp;AHE864&amp;AHE865&amp;AHE866</f>
        <v>Sheep - Terminal75Winter lambing (start 1 Jul)Aug</v>
      </c>
      <c r="AHF862" t="str">
        <f t="shared" ref="AHF862" si="29653">AHF863&amp;AHF864&amp;AHF865&amp;AHF866</f>
        <v>Sheep - Terminal80Winter lambing (start 1 Jul)Sep</v>
      </c>
      <c r="AHG862" t="str">
        <f t="shared" ref="AHG862" si="29654">AHG863&amp;AHG864&amp;AHG865&amp;AHG866</f>
        <v>Sheep - Terminal80Winter lambing (start 1 Jul)Oct</v>
      </c>
      <c r="AHH862" t="str">
        <f t="shared" ref="AHH862" si="29655">AHH863&amp;AHH864&amp;AHH865&amp;AHH866</f>
        <v>Sheep - Terminal80Winter lambing (start 1 Jul)Nov</v>
      </c>
      <c r="AHI862" t="str">
        <f t="shared" ref="AHI862" si="29656">AHI863&amp;AHI864&amp;AHI865&amp;AHI866</f>
        <v>Sheep - Terminal80Winter lambing (start 1 Jul)Dec</v>
      </c>
      <c r="AHJ862" t="str">
        <f t="shared" ref="AHJ862" si="29657">AHJ863&amp;AHJ864&amp;AHJ865&amp;AHJ866</f>
        <v>Sheep - Terminal80Winter lambing (start 1 Jul)Jan</v>
      </c>
      <c r="AHK862" t="str">
        <f t="shared" ref="AHK862" si="29658">AHK863&amp;AHK864&amp;AHK865&amp;AHK866</f>
        <v>Sheep - Terminal80Winter lambing (start 1 Jul)Feb</v>
      </c>
      <c r="AHL862" t="str">
        <f t="shared" ref="AHL862" si="29659">AHL863&amp;AHL864&amp;AHL865&amp;AHL866</f>
        <v>Sheep - Terminal80Winter lambing (start 1 Jul)Mar</v>
      </c>
      <c r="AHM862" t="str">
        <f t="shared" ref="AHM862" si="29660">AHM863&amp;AHM864&amp;AHM865&amp;AHM866</f>
        <v>Sheep - Terminal80Winter lambing (start 1 Jul)Apr</v>
      </c>
      <c r="AHN862" t="str">
        <f t="shared" ref="AHN862" si="29661">AHN863&amp;AHN864&amp;AHN865&amp;AHN866</f>
        <v>Sheep - Terminal80Winter lambing (start 1 Jul)May</v>
      </c>
      <c r="AHO862" t="str">
        <f t="shared" ref="AHO862" si="29662">AHO863&amp;AHO864&amp;AHO865&amp;AHO866</f>
        <v>Sheep - Terminal80Winter lambing (start 1 Jul)Jun</v>
      </c>
      <c r="AHP862" t="str">
        <f t="shared" ref="AHP862" si="29663">AHP863&amp;AHP864&amp;AHP865&amp;AHP866</f>
        <v>Sheep - Terminal80Winter lambing (start 1 Jul)Jul</v>
      </c>
      <c r="AHQ862" t="str">
        <f t="shared" ref="AHQ862" si="29664">AHQ863&amp;AHQ864&amp;AHQ865&amp;AHQ866</f>
        <v>Sheep - Terminal80Winter lambing (start 1 Jul)Aug</v>
      </c>
      <c r="AHR862" t="str">
        <f t="shared" ref="AHR862" si="29665">AHR863&amp;AHR864&amp;AHR865&amp;AHR866</f>
        <v>Sheep - Terminal55Winter lambing (start 1 Aug)Sep</v>
      </c>
      <c r="AHS862" t="str">
        <f t="shared" ref="AHS862" si="29666">AHS863&amp;AHS864&amp;AHS865&amp;AHS866</f>
        <v>Sheep - Terminal55Winter lambing (start 1 Aug)Oct</v>
      </c>
      <c r="AHT862" t="str">
        <f t="shared" ref="AHT862" si="29667">AHT863&amp;AHT864&amp;AHT865&amp;AHT866</f>
        <v>Sheep - Terminal55Winter lambing (start 1 Aug)Nov</v>
      </c>
      <c r="AHU862" t="str">
        <f t="shared" ref="AHU862" si="29668">AHU863&amp;AHU864&amp;AHU865&amp;AHU866</f>
        <v>Sheep - Terminal55Winter lambing (start 1 Aug)Dec</v>
      </c>
      <c r="AHV862" t="str">
        <f t="shared" ref="AHV862" si="29669">AHV863&amp;AHV864&amp;AHV865&amp;AHV866</f>
        <v>Sheep - Terminal55Winter lambing (start 1 Aug)Jan</v>
      </c>
      <c r="AHW862" t="str">
        <f t="shared" ref="AHW862" si="29670">AHW863&amp;AHW864&amp;AHW865&amp;AHW866</f>
        <v>Sheep - Terminal55Winter lambing (start 1 Aug)Feb</v>
      </c>
      <c r="AHX862" t="str">
        <f t="shared" ref="AHX862" si="29671">AHX863&amp;AHX864&amp;AHX865&amp;AHX866</f>
        <v>Sheep - Terminal55Winter lambing (start 1 Aug)Mar</v>
      </c>
      <c r="AHY862" t="str">
        <f t="shared" ref="AHY862" si="29672">AHY863&amp;AHY864&amp;AHY865&amp;AHY866</f>
        <v>Sheep - Terminal55Winter lambing (start 1 Aug)Apr</v>
      </c>
      <c r="AHZ862" t="str">
        <f t="shared" ref="AHZ862" si="29673">AHZ863&amp;AHZ864&amp;AHZ865&amp;AHZ866</f>
        <v>Sheep - Terminal55Winter lambing (start 1 Aug)May</v>
      </c>
      <c r="AIA862" t="str">
        <f t="shared" ref="AIA862" si="29674">AIA863&amp;AIA864&amp;AIA865&amp;AIA866</f>
        <v>Sheep - Terminal55Winter lambing (start 1 Aug)Jun</v>
      </c>
      <c r="AIB862" t="str">
        <f t="shared" ref="AIB862" si="29675">AIB863&amp;AIB864&amp;AIB865&amp;AIB866</f>
        <v>Sheep - Terminal55Winter lambing (start 1 Aug)Jul</v>
      </c>
      <c r="AIC862" t="str">
        <f t="shared" ref="AIC862" si="29676">AIC863&amp;AIC864&amp;AIC865&amp;AIC866</f>
        <v>Sheep - Terminal55Winter lambing (start 1 Aug)Aug</v>
      </c>
      <c r="AID862" t="str">
        <f t="shared" ref="AID862" si="29677">AID863&amp;AID864&amp;AID865&amp;AID866</f>
        <v>Sheep - Terminal60Winter lambing (start 1 Aug)Sep</v>
      </c>
      <c r="AIE862" t="str">
        <f t="shared" ref="AIE862" si="29678">AIE863&amp;AIE864&amp;AIE865&amp;AIE866</f>
        <v>Sheep - Terminal60Winter lambing (start 1 Aug)Oct</v>
      </c>
      <c r="AIF862" t="str">
        <f t="shared" ref="AIF862" si="29679">AIF863&amp;AIF864&amp;AIF865&amp;AIF866</f>
        <v>Sheep - Terminal60Winter lambing (start 1 Aug)Nov</v>
      </c>
      <c r="AIG862" t="str">
        <f t="shared" ref="AIG862" si="29680">AIG863&amp;AIG864&amp;AIG865&amp;AIG866</f>
        <v>Sheep - Terminal60Winter lambing (start 1 Aug)Dec</v>
      </c>
      <c r="AIH862" t="str">
        <f t="shared" ref="AIH862" si="29681">AIH863&amp;AIH864&amp;AIH865&amp;AIH866</f>
        <v>Sheep - Terminal60Winter lambing (start 1 Aug)Jan</v>
      </c>
      <c r="AII862" t="str">
        <f t="shared" ref="AII862" si="29682">AII863&amp;AII864&amp;AII865&amp;AII866</f>
        <v>Sheep - Terminal60Winter lambing (start 1 Aug)Feb</v>
      </c>
      <c r="AIJ862" t="str">
        <f t="shared" ref="AIJ862" si="29683">AIJ863&amp;AIJ864&amp;AIJ865&amp;AIJ866</f>
        <v>Sheep - Terminal60Winter lambing (start 1 Aug)Mar</v>
      </c>
      <c r="AIK862" t="str">
        <f t="shared" ref="AIK862" si="29684">AIK863&amp;AIK864&amp;AIK865&amp;AIK866</f>
        <v>Sheep - Terminal60Winter lambing (start 1 Aug)Apr</v>
      </c>
      <c r="AIL862" t="str">
        <f t="shared" ref="AIL862" si="29685">AIL863&amp;AIL864&amp;AIL865&amp;AIL866</f>
        <v>Sheep - Terminal60Winter lambing (start 1 Aug)May</v>
      </c>
      <c r="AIM862" t="str">
        <f t="shared" ref="AIM862" si="29686">AIM863&amp;AIM864&amp;AIM865&amp;AIM866</f>
        <v>Sheep - Terminal60Winter lambing (start 1 Aug)Jun</v>
      </c>
      <c r="AIN862" t="str">
        <f t="shared" ref="AIN862" si="29687">AIN863&amp;AIN864&amp;AIN865&amp;AIN866</f>
        <v>Sheep - Terminal60Winter lambing (start 1 Aug)Jul</v>
      </c>
      <c r="AIO862" t="str">
        <f t="shared" ref="AIO862" si="29688">AIO863&amp;AIO864&amp;AIO865&amp;AIO866</f>
        <v>Sheep - Terminal60Winter lambing (start 1 Aug)Aug</v>
      </c>
      <c r="AIP862" t="str">
        <f t="shared" ref="AIP862" si="29689">AIP863&amp;AIP864&amp;AIP865&amp;AIP866</f>
        <v>Sheep - Terminal65Winter lambing (start 1 Aug)Sep</v>
      </c>
      <c r="AIQ862" t="str">
        <f t="shared" ref="AIQ862" si="29690">AIQ863&amp;AIQ864&amp;AIQ865&amp;AIQ866</f>
        <v>Sheep - Terminal65Winter lambing (start 1 Aug)Oct</v>
      </c>
      <c r="AIR862" t="str">
        <f t="shared" ref="AIR862" si="29691">AIR863&amp;AIR864&amp;AIR865&amp;AIR866</f>
        <v>Sheep - Terminal65Winter lambing (start 1 Aug)Nov</v>
      </c>
      <c r="AIS862" t="str">
        <f t="shared" ref="AIS862" si="29692">AIS863&amp;AIS864&amp;AIS865&amp;AIS866</f>
        <v>Sheep - Terminal65Winter lambing (start 1 Aug)Dec</v>
      </c>
      <c r="AIT862" t="str">
        <f t="shared" ref="AIT862" si="29693">AIT863&amp;AIT864&amp;AIT865&amp;AIT866</f>
        <v>Sheep - Terminal65Winter lambing (start 1 Aug)Jan</v>
      </c>
      <c r="AIU862" t="str">
        <f t="shared" ref="AIU862" si="29694">AIU863&amp;AIU864&amp;AIU865&amp;AIU866</f>
        <v>Sheep - Terminal65Winter lambing (start 1 Aug)Feb</v>
      </c>
      <c r="AIV862" t="str">
        <f t="shared" ref="AIV862" si="29695">AIV863&amp;AIV864&amp;AIV865&amp;AIV866</f>
        <v>Sheep - Terminal65Winter lambing (start 1 Aug)Mar</v>
      </c>
      <c r="AIW862" t="str">
        <f t="shared" ref="AIW862" si="29696">AIW863&amp;AIW864&amp;AIW865&amp;AIW866</f>
        <v>Sheep - Terminal65Winter lambing (start 1 Aug)Apr</v>
      </c>
      <c r="AIX862" t="str">
        <f t="shared" ref="AIX862" si="29697">AIX863&amp;AIX864&amp;AIX865&amp;AIX866</f>
        <v>Sheep - Terminal65Winter lambing (start 1 Aug)May</v>
      </c>
      <c r="AIY862" t="str">
        <f t="shared" ref="AIY862" si="29698">AIY863&amp;AIY864&amp;AIY865&amp;AIY866</f>
        <v>Sheep - Terminal65Winter lambing (start 1 Aug)Jun</v>
      </c>
      <c r="AIZ862" t="str">
        <f t="shared" ref="AIZ862" si="29699">AIZ863&amp;AIZ864&amp;AIZ865&amp;AIZ866</f>
        <v>Sheep - Terminal65Winter lambing (start 1 Aug)Jul</v>
      </c>
      <c r="AJA862" t="str">
        <f t="shared" ref="AJA862" si="29700">AJA863&amp;AJA864&amp;AJA865&amp;AJA866</f>
        <v>Sheep - Terminal65Winter lambing (start 1 Aug)Aug</v>
      </c>
      <c r="AJB862" t="str">
        <f t="shared" ref="AJB862" si="29701">AJB863&amp;AJB864&amp;AJB865&amp;AJB866</f>
        <v>Sheep - Terminal70Winter lambing (start 1 Aug)Sep</v>
      </c>
      <c r="AJC862" t="str">
        <f t="shared" ref="AJC862" si="29702">AJC863&amp;AJC864&amp;AJC865&amp;AJC866</f>
        <v>Sheep - Terminal70Winter lambing (start 1 Aug)Oct</v>
      </c>
      <c r="AJD862" t="str">
        <f t="shared" ref="AJD862" si="29703">AJD863&amp;AJD864&amp;AJD865&amp;AJD866</f>
        <v>Sheep - Terminal70Winter lambing (start 1 Aug)Nov</v>
      </c>
      <c r="AJE862" t="str">
        <f t="shared" ref="AJE862" si="29704">AJE863&amp;AJE864&amp;AJE865&amp;AJE866</f>
        <v>Sheep - Terminal70Winter lambing (start 1 Aug)Dec</v>
      </c>
      <c r="AJF862" t="str">
        <f t="shared" ref="AJF862" si="29705">AJF863&amp;AJF864&amp;AJF865&amp;AJF866</f>
        <v>Sheep - Terminal70Winter lambing (start 1 Aug)Jan</v>
      </c>
      <c r="AJG862" t="str">
        <f t="shared" ref="AJG862" si="29706">AJG863&amp;AJG864&amp;AJG865&amp;AJG866</f>
        <v>Sheep - Terminal70Winter lambing (start 1 Aug)Feb</v>
      </c>
      <c r="AJH862" t="str">
        <f t="shared" ref="AJH862" si="29707">AJH863&amp;AJH864&amp;AJH865&amp;AJH866</f>
        <v>Sheep - Terminal70Winter lambing (start 1 Aug)Mar</v>
      </c>
      <c r="AJI862" t="str">
        <f t="shared" ref="AJI862" si="29708">AJI863&amp;AJI864&amp;AJI865&amp;AJI866</f>
        <v>Sheep - Terminal70Winter lambing (start 1 Aug)Apr</v>
      </c>
      <c r="AJJ862" t="str">
        <f t="shared" ref="AJJ862" si="29709">AJJ863&amp;AJJ864&amp;AJJ865&amp;AJJ866</f>
        <v>Sheep - Terminal70Winter lambing (start 1 Aug)May</v>
      </c>
      <c r="AJK862" t="str">
        <f t="shared" ref="AJK862" si="29710">AJK863&amp;AJK864&amp;AJK865&amp;AJK866</f>
        <v>Sheep - Terminal70Winter lambing (start 1 Aug)Jun</v>
      </c>
      <c r="AJL862" t="str">
        <f t="shared" ref="AJL862" si="29711">AJL863&amp;AJL864&amp;AJL865&amp;AJL866</f>
        <v>Sheep - Terminal70Winter lambing (start 1 Aug)Jul</v>
      </c>
      <c r="AJM862" t="str">
        <f t="shared" ref="AJM862" si="29712">AJM863&amp;AJM864&amp;AJM865&amp;AJM866</f>
        <v>Sheep - Terminal70Winter lambing (start 1 Aug)Aug</v>
      </c>
      <c r="AJN862" t="str">
        <f t="shared" ref="AJN862" si="29713">AJN863&amp;AJN864&amp;AJN865&amp;AJN866</f>
        <v>Sheep - Terminal75Winter lambing (start 1 Aug)Sep</v>
      </c>
      <c r="AJO862" t="str">
        <f t="shared" ref="AJO862" si="29714">AJO863&amp;AJO864&amp;AJO865&amp;AJO866</f>
        <v>Sheep - Terminal75Winter lambing (start 1 Aug)Oct</v>
      </c>
      <c r="AJP862" t="str">
        <f t="shared" ref="AJP862" si="29715">AJP863&amp;AJP864&amp;AJP865&amp;AJP866</f>
        <v>Sheep - Terminal75Winter lambing (start 1 Aug)Nov</v>
      </c>
      <c r="AJQ862" t="str">
        <f t="shared" ref="AJQ862" si="29716">AJQ863&amp;AJQ864&amp;AJQ865&amp;AJQ866</f>
        <v>Sheep - Terminal75Winter lambing (start 1 Aug)Dec</v>
      </c>
      <c r="AJR862" t="str">
        <f t="shared" ref="AJR862" si="29717">AJR863&amp;AJR864&amp;AJR865&amp;AJR866</f>
        <v>Sheep - Terminal75Winter lambing (start 1 Aug)Jan</v>
      </c>
      <c r="AJS862" t="str">
        <f t="shared" ref="AJS862" si="29718">AJS863&amp;AJS864&amp;AJS865&amp;AJS866</f>
        <v>Sheep - Terminal75Winter lambing (start 1 Aug)Feb</v>
      </c>
      <c r="AJT862" t="str">
        <f t="shared" ref="AJT862" si="29719">AJT863&amp;AJT864&amp;AJT865&amp;AJT866</f>
        <v>Sheep - Terminal75Winter lambing (start 1 Aug)Mar</v>
      </c>
      <c r="AJU862" t="str">
        <f t="shared" ref="AJU862" si="29720">AJU863&amp;AJU864&amp;AJU865&amp;AJU866</f>
        <v>Sheep - Terminal75Winter lambing (start 1 Aug)Apr</v>
      </c>
      <c r="AJV862" t="str">
        <f t="shared" ref="AJV862" si="29721">AJV863&amp;AJV864&amp;AJV865&amp;AJV866</f>
        <v>Sheep - Terminal75Winter lambing (start 1 Aug)May</v>
      </c>
      <c r="AJW862" t="str">
        <f t="shared" ref="AJW862" si="29722">AJW863&amp;AJW864&amp;AJW865&amp;AJW866</f>
        <v>Sheep - Terminal75Winter lambing (start 1 Aug)Jun</v>
      </c>
      <c r="AJX862" t="str">
        <f t="shared" ref="AJX862" si="29723">AJX863&amp;AJX864&amp;AJX865&amp;AJX866</f>
        <v>Sheep - Terminal75Winter lambing (start 1 Aug)Jul</v>
      </c>
      <c r="AJY862" t="str">
        <f t="shared" ref="AJY862" si="29724">AJY863&amp;AJY864&amp;AJY865&amp;AJY866</f>
        <v>Sheep - Terminal75Winter lambing (start 1 Aug)Aug</v>
      </c>
      <c r="AJZ862" t="str">
        <f t="shared" ref="AJZ862" si="29725">AJZ863&amp;AJZ864&amp;AJZ865&amp;AJZ866</f>
        <v>Sheep - Terminal80Spring lambing (start 1 Sep)Sep</v>
      </c>
      <c r="AKA862" t="str">
        <f t="shared" ref="AKA862" si="29726">AKA863&amp;AKA864&amp;AKA865&amp;AKA866</f>
        <v>Sheep - Terminal80Spring lambing (start 1 Sep)Oct</v>
      </c>
      <c r="AKB862" t="str">
        <f t="shared" ref="AKB862" si="29727">AKB863&amp;AKB864&amp;AKB865&amp;AKB866</f>
        <v>Sheep - Terminal80Spring lambing (start 1 Sep)Nov</v>
      </c>
      <c r="AKC862" t="str">
        <f t="shared" ref="AKC862" si="29728">AKC863&amp;AKC864&amp;AKC865&amp;AKC866</f>
        <v>Sheep - Terminal80Spring lambing (start 1 Sep)Dec</v>
      </c>
      <c r="AKD862" t="str">
        <f t="shared" ref="AKD862" si="29729">AKD863&amp;AKD864&amp;AKD865&amp;AKD866</f>
        <v>Sheep - Terminal80Spring lambing (start 1 Sep)Jan</v>
      </c>
      <c r="AKE862" t="str">
        <f t="shared" ref="AKE862" si="29730">AKE863&amp;AKE864&amp;AKE865&amp;AKE866</f>
        <v>Sheep - Terminal80Spring lambing (start 1 Sep)Feb</v>
      </c>
      <c r="AKF862" t="str">
        <f t="shared" ref="AKF862" si="29731">AKF863&amp;AKF864&amp;AKF865&amp;AKF866</f>
        <v>Sheep - Terminal80Spring lambing (start 1 Sep)Mar</v>
      </c>
      <c r="AKG862" t="str">
        <f t="shared" ref="AKG862" si="29732">AKG863&amp;AKG864&amp;AKG865&amp;AKG866</f>
        <v>Sheep - Terminal80Spring lambing (start 1 Sep)Apr</v>
      </c>
      <c r="AKH862" t="str">
        <f t="shared" ref="AKH862" si="29733">AKH863&amp;AKH864&amp;AKH865&amp;AKH866</f>
        <v>Sheep - Terminal80Spring lambing (start 1 Sep)May</v>
      </c>
      <c r="AKI862" t="str">
        <f t="shared" ref="AKI862" si="29734">AKI863&amp;AKI864&amp;AKI865&amp;AKI866</f>
        <v>Sheep - Terminal80Spring lambing (start 1 Sep)Jun</v>
      </c>
      <c r="AKJ862" t="str">
        <f t="shared" ref="AKJ862" si="29735">AKJ863&amp;AKJ864&amp;AKJ865&amp;AKJ866</f>
        <v>Sheep - Terminal80Spring lambing (start 1 Sep)Jul</v>
      </c>
      <c r="AKK862" t="str">
        <f t="shared" ref="AKK862" si="29736">AKK863&amp;AKK864&amp;AKK865&amp;AKK866</f>
        <v>Sheep - Terminal80Spring lambing (start 1 Sep)Aug</v>
      </c>
      <c r="AKL862" t="str">
        <f t="shared" ref="AKL862" si="29737">AKL863&amp;AKL864&amp;AKL865&amp;AKL866</f>
        <v>Sheep - Terminal55Spring lambing (start 1 Sep)Sep</v>
      </c>
      <c r="AKM862" t="str">
        <f t="shared" ref="AKM862" si="29738">AKM863&amp;AKM864&amp;AKM865&amp;AKM866</f>
        <v>Sheep - Terminal55Spring lambing (start 1 Sep)Oct</v>
      </c>
      <c r="AKN862" t="str">
        <f t="shared" ref="AKN862" si="29739">AKN863&amp;AKN864&amp;AKN865&amp;AKN866</f>
        <v>Sheep - Terminal55Spring lambing (start 1 Sep)Nov</v>
      </c>
      <c r="AKO862" t="str">
        <f t="shared" ref="AKO862" si="29740">AKO863&amp;AKO864&amp;AKO865&amp;AKO866</f>
        <v>Sheep - Terminal55Spring lambing (start 1 Sep)Dec</v>
      </c>
      <c r="AKP862" t="str">
        <f t="shared" ref="AKP862" si="29741">AKP863&amp;AKP864&amp;AKP865&amp;AKP866</f>
        <v>Sheep - Terminal55Spring lambing (start 1 Sep)Jan</v>
      </c>
      <c r="AKQ862" t="str">
        <f t="shared" ref="AKQ862" si="29742">AKQ863&amp;AKQ864&amp;AKQ865&amp;AKQ866</f>
        <v>Sheep - Terminal55Spring lambing (start 1 Sep)Feb</v>
      </c>
      <c r="AKR862" t="str">
        <f t="shared" ref="AKR862" si="29743">AKR863&amp;AKR864&amp;AKR865&amp;AKR866</f>
        <v>Sheep - Terminal55Spring lambing (start 1 Sep)Mar</v>
      </c>
      <c r="AKS862" t="str">
        <f t="shared" ref="AKS862" si="29744">AKS863&amp;AKS864&amp;AKS865&amp;AKS866</f>
        <v>Sheep - Terminal55Spring lambing (start 1 Sep)Apr</v>
      </c>
      <c r="AKT862" t="str">
        <f t="shared" ref="AKT862" si="29745">AKT863&amp;AKT864&amp;AKT865&amp;AKT866</f>
        <v>Sheep - Terminal55Spring lambing (start 1 Sep)May</v>
      </c>
      <c r="AKU862" t="str">
        <f t="shared" ref="AKU862" si="29746">AKU863&amp;AKU864&amp;AKU865&amp;AKU866</f>
        <v>Sheep - Terminal55Spring lambing (start 1 Sep)Jun</v>
      </c>
      <c r="AKV862" t="str">
        <f t="shared" ref="AKV862" si="29747">AKV863&amp;AKV864&amp;AKV865&amp;AKV866</f>
        <v>Sheep - Terminal55Spring lambing (start 1 Sep)Jul</v>
      </c>
      <c r="AKW862" t="str">
        <f t="shared" ref="AKW862" si="29748">AKW863&amp;AKW864&amp;AKW865&amp;AKW866</f>
        <v>Sheep - Terminal55Spring lambing (start 1 Sep)Aug</v>
      </c>
      <c r="AKX862" t="str">
        <f t="shared" ref="AKX862" si="29749">AKX863&amp;AKX864&amp;AKX865&amp;AKX866</f>
        <v>Sheep - Terminal60Spring lambing (start 1 Sep)Sep</v>
      </c>
      <c r="AKY862" t="str">
        <f t="shared" ref="AKY862" si="29750">AKY863&amp;AKY864&amp;AKY865&amp;AKY866</f>
        <v>Sheep - Terminal60Spring lambing (start 1 Sep)Oct</v>
      </c>
      <c r="AKZ862" t="str">
        <f t="shared" ref="AKZ862" si="29751">AKZ863&amp;AKZ864&amp;AKZ865&amp;AKZ866</f>
        <v>Sheep - Terminal60Spring lambing (start 1 Sep)Nov</v>
      </c>
      <c r="ALA862" t="str">
        <f t="shared" ref="ALA862" si="29752">ALA863&amp;ALA864&amp;ALA865&amp;ALA866</f>
        <v>Sheep - Terminal60Spring lambing (start 1 Sep)Dec</v>
      </c>
      <c r="ALB862" t="str">
        <f t="shared" ref="ALB862" si="29753">ALB863&amp;ALB864&amp;ALB865&amp;ALB866</f>
        <v>Sheep - Terminal60Spring lambing (start 1 Sep)Jan</v>
      </c>
      <c r="ALC862" t="str">
        <f t="shared" ref="ALC862" si="29754">ALC863&amp;ALC864&amp;ALC865&amp;ALC866</f>
        <v>Sheep - Terminal60Spring lambing (start 1 Sep)Feb</v>
      </c>
      <c r="ALD862" t="str">
        <f t="shared" ref="ALD862" si="29755">ALD863&amp;ALD864&amp;ALD865&amp;ALD866</f>
        <v>Sheep - Terminal60Spring lambing (start 1 Sep)Mar</v>
      </c>
      <c r="ALE862" t="str">
        <f t="shared" ref="ALE862" si="29756">ALE863&amp;ALE864&amp;ALE865&amp;ALE866</f>
        <v>Sheep - Terminal60Spring lambing (start 1 Sep)Apr</v>
      </c>
      <c r="ALF862" t="str">
        <f t="shared" ref="ALF862" si="29757">ALF863&amp;ALF864&amp;ALF865&amp;ALF866</f>
        <v>Sheep - Terminal60Spring lambing (start 1 Sep)May</v>
      </c>
      <c r="ALG862" t="str">
        <f t="shared" ref="ALG862" si="29758">ALG863&amp;ALG864&amp;ALG865&amp;ALG866</f>
        <v>Sheep - Terminal60Spring lambing (start 1 Sep)Jun</v>
      </c>
      <c r="ALH862" t="str">
        <f t="shared" ref="ALH862" si="29759">ALH863&amp;ALH864&amp;ALH865&amp;ALH866</f>
        <v>Sheep - Terminal60Spring lambing (start 1 Sep)Jul</v>
      </c>
      <c r="ALI862" t="str">
        <f t="shared" ref="ALI862" si="29760">ALI863&amp;ALI864&amp;ALI865&amp;ALI866</f>
        <v>Sheep - Terminal60Spring lambing (start 1 Sep)Aug</v>
      </c>
      <c r="ALJ862" t="str">
        <f t="shared" ref="ALJ862" si="29761">ALJ863&amp;ALJ864&amp;ALJ865&amp;ALJ866</f>
        <v>Sheep - Terminal65Spring lambing (start 1 Sep)Sep</v>
      </c>
      <c r="ALK862" t="str">
        <f t="shared" ref="ALK862" si="29762">ALK863&amp;ALK864&amp;ALK865&amp;ALK866</f>
        <v>Sheep - Terminal65Spring lambing (start 1 Sep)Oct</v>
      </c>
      <c r="ALL862" t="str">
        <f t="shared" ref="ALL862" si="29763">ALL863&amp;ALL864&amp;ALL865&amp;ALL866</f>
        <v>Sheep - Terminal65Spring lambing (start 1 Sep)Nov</v>
      </c>
      <c r="ALM862" t="str">
        <f t="shared" ref="ALM862" si="29764">ALM863&amp;ALM864&amp;ALM865&amp;ALM866</f>
        <v>Sheep - Terminal65Spring lambing (start 1 Sep)Dec</v>
      </c>
      <c r="ALN862" t="str">
        <f t="shared" ref="ALN862" si="29765">ALN863&amp;ALN864&amp;ALN865&amp;ALN866</f>
        <v>Sheep - Terminal65Spring lambing (start 1 Sep)Jan</v>
      </c>
      <c r="ALO862" t="str">
        <f t="shared" ref="ALO862" si="29766">ALO863&amp;ALO864&amp;ALO865&amp;ALO866</f>
        <v>Sheep - Terminal65Spring lambing (start 1 Sep)Feb</v>
      </c>
      <c r="ALP862" t="str">
        <f t="shared" ref="ALP862" si="29767">ALP863&amp;ALP864&amp;ALP865&amp;ALP866</f>
        <v>Sheep - Terminal65Spring lambing (start 1 Sep)Mar</v>
      </c>
      <c r="ALQ862" t="str">
        <f t="shared" ref="ALQ862" si="29768">ALQ863&amp;ALQ864&amp;ALQ865&amp;ALQ866</f>
        <v>Sheep - Terminal65Spring lambing (start 1 Sep)Apr</v>
      </c>
      <c r="ALR862" t="str">
        <f t="shared" ref="ALR862" si="29769">ALR863&amp;ALR864&amp;ALR865&amp;ALR866</f>
        <v>Sheep - Terminal65Spring lambing (start 1 Sep)May</v>
      </c>
      <c r="ALS862" t="str">
        <f t="shared" ref="ALS862" si="29770">ALS863&amp;ALS864&amp;ALS865&amp;ALS866</f>
        <v>Sheep - Terminal65Spring lambing (start 1 Sep)Jun</v>
      </c>
      <c r="ALT862" t="str">
        <f t="shared" ref="ALT862" si="29771">ALT863&amp;ALT864&amp;ALT865&amp;ALT866</f>
        <v>Sheep - Terminal65Spring lambing (start 1 Sep)Jul</v>
      </c>
      <c r="ALU862" t="str">
        <f t="shared" ref="ALU862" si="29772">ALU863&amp;ALU864&amp;ALU865&amp;ALU866</f>
        <v>Sheep - Terminal65Spring lambing (start 1 Sep)Aug</v>
      </c>
      <c r="ALV862" t="str">
        <f t="shared" ref="ALV862" si="29773">ALV863&amp;ALV864&amp;ALV865&amp;ALV866</f>
        <v>Sheep - Terminal70Spring lambing (start 1 Sep)Sep</v>
      </c>
      <c r="ALW862" t="str">
        <f t="shared" ref="ALW862" si="29774">ALW863&amp;ALW864&amp;ALW865&amp;ALW866</f>
        <v>Sheep - Terminal70Spring lambing (start 1 Sep)Oct</v>
      </c>
      <c r="ALX862" t="str">
        <f t="shared" ref="ALX862" si="29775">ALX863&amp;ALX864&amp;ALX865&amp;ALX866</f>
        <v>Sheep - Terminal70Spring lambing (start 1 Sep)Nov</v>
      </c>
      <c r="ALY862" t="str">
        <f t="shared" ref="ALY862" si="29776">ALY863&amp;ALY864&amp;ALY865&amp;ALY866</f>
        <v>Sheep - Terminal70Spring lambing (start 1 Sep)Dec</v>
      </c>
      <c r="ALZ862" t="str">
        <f t="shared" ref="ALZ862" si="29777">ALZ863&amp;ALZ864&amp;ALZ865&amp;ALZ866</f>
        <v>Sheep - Terminal70Spring lambing (start 1 Sep)Jan</v>
      </c>
      <c r="AMA862" t="str">
        <f t="shared" ref="AMA862" si="29778">AMA863&amp;AMA864&amp;AMA865&amp;AMA866</f>
        <v>Sheep - Terminal70Spring lambing (start 1 Sep)Feb</v>
      </c>
      <c r="AMB862" t="str">
        <f t="shared" ref="AMB862" si="29779">AMB863&amp;AMB864&amp;AMB865&amp;AMB866</f>
        <v>Sheep - Terminal70Spring lambing (start 1 Sep)Mar</v>
      </c>
      <c r="AMC862" t="str">
        <f t="shared" ref="AMC862" si="29780">AMC863&amp;AMC864&amp;AMC865&amp;AMC866</f>
        <v>Sheep - Terminal70Spring lambing (start 1 Sep)Apr</v>
      </c>
      <c r="AMD862" t="str">
        <f t="shared" ref="AMD862" si="29781">AMD863&amp;AMD864&amp;AMD865&amp;AMD866</f>
        <v>Sheep - Terminal70Spring lambing (start 1 Sep)May</v>
      </c>
      <c r="AME862" t="str">
        <f t="shared" ref="AME862" si="29782">AME863&amp;AME864&amp;AME865&amp;AME866</f>
        <v>Sheep - Terminal70Spring lambing (start 1 Sep)Jun</v>
      </c>
      <c r="AMF862" t="str">
        <f t="shared" ref="AMF862" si="29783">AMF863&amp;AMF864&amp;AMF865&amp;AMF866</f>
        <v>Sheep - Terminal70Spring lambing (start 1 Sep)Jul</v>
      </c>
      <c r="AMG862" t="str">
        <f t="shared" ref="AMG862" si="29784">AMG863&amp;AMG864&amp;AMG865&amp;AMG866</f>
        <v>Sheep - Terminal70Spring lambing (start 1 Sep)Aug</v>
      </c>
      <c r="AMH862" t="str">
        <f t="shared" ref="AMH862" si="29785">AMH863&amp;AMH864&amp;AMH865&amp;AMH866</f>
        <v>Sheep - Terminal75Spring lambing (start 1 Sep)Sep</v>
      </c>
      <c r="AMI862" t="str">
        <f t="shared" ref="AMI862" si="29786">AMI863&amp;AMI864&amp;AMI865&amp;AMI866</f>
        <v>Sheep - Terminal75Spring lambing (start 1 Sep)Oct</v>
      </c>
      <c r="AMJ862" t="str">
        <f t="shared" ref="AMJ862" si="29787">AMJ863&amp;AMJ864&amp;AMJ865&amp;AMJ866</f>
        <v>Sheep - Terminal75Spring lambing (start 1 Sep)Nov</v>
      </c>
      <c r="AMK862" t="str">
        <f t="shared" ref="AMK862" si="29788">AMK863&amp;AMK864&amp;AMK865&amp;AMK866</f>
        <v>Sheep - Terminal75Spring lambing (start 1 Sep)Dec</v>
      </c>
      <c r="AML862" t="str">
        <f t="shared" ref="AML862" si="29789">AML863&amp;AML864&amp;AML865&amp;AML866</f>
        <v>Sheep - Terminal75Spring lambing (start 1 Sep)Jan</v>
      </c>
      <c r="AMM862" t="str">
        <f t="shared" ref="AMM862" si="29790">AMM863&amp;AMM864&amp;AMM865&amp;AMM866</f>
        <v>Sheep - Terminal75Spring lambing (start 1 Sep)Feb</v>
      </c>
      <c r="AMN862" t="str">
        <f t="shared" ref="AMN862" si="29791">AMN863&amp;AMN864&amp;AMN865&amp;AMN866</f>
        <v>Sheep - Terminal75Spring lambing (start 1 Sep)Mar</v>
      </c>
      <c r="AMO862" t="str">
        <f t="shared" ref="AMO862" si="29792">AMO863&amp;AMO864&amp;AMO865&amp;AMO866</f>
        <v>Sheep - Terminal75Spring lambing (start 1 Sep)Apr</v>
      </c>
      <c r="AMP862" t="str">
        <f t="shared" ref="AMP862" si="29793">AMP863&amp;AMP864&amp;AMP865&amp;AMP866</f>
        <v>Sheep - Terminal75Spring lambing (start 1 Sep)May</v>
      </c>
      <c r="AMQ862" t="str">
        <f t="shared" ref="AMQ862" si="29794">AMQ863&amp;AMQ864&amp;AMQ865&amp;AMQ866</f>
        <v>Sheep - Terminal75Spring lambing (start 1 Sep)Jun</v>
      </c>
      <c r="AMR862" t="str">
        <f t="shared" ref="AMR862" si="29795">AMR863&amp;AMR864&amp;AMR865&amp;AMR866</f>
        <v>Sheep - Terminal75Spring lambing (start 1 Sep)Jul</v>
      </c>
      <c r="AMS862" t="str">
        <f t="shared" ref="AMS862" si="29796">AMS863&amp;AMS864&amp;AMS865&amp;AMS866</f>
        <v>Sheep - Terminal75Spring lambing (start 1 Sep)Aug</v>
      </c>
      <c r="AMT862" t="str">
        <f t="shared" ref="AMT862" si="29797">AMT863&amp;AMT864&amp;AMT865&amp;AMT866</f>
        <v>Sheep - Terminal80Spring lambing (start 1 Sep)Sep</v>
      </c>
      <c r="AMU862" t="str">
        <f t="shared" ref="AMU862" si="29798">AMU863&amp;AMU864&amp;AMU865&amp;AMU866</f>
        <v>Sheep - Terminal80Spring lambing (start 1 Sep)Oct</v>
      </c>
      <c r="AMV862" t="str">
        <f t="shared" ref="AMV862" si="29799">AMV863&amp;AMV864&amp;AMV865&amp;AMV866</f>
        <v>Sheep - Terminal80Spring lambing (start 1 Sep)Nov</v>
      </c>
      <c r="AMW862" t="str">
        <f t="shared" ref="AMW862" si="29800">AMW863&amp;AMW864&amp;AMW865&amp;AMW866</f>
        <v>Sheep - Terminal80Spring lambing (start 1 Sep)Dec</v>
      </c>
      <c r="AMX862" t="str">
        <f t="shared" ref="AMX862" si="29801">AMX863&amp;AMX864&amp;AMX865&amp;AMX866</f>
        <v>Sheep - Terminal80Spring lambing (start 1 Sep)Jan</v>
      </c>
      <c r="AMY862" t="str">
        <f t="shared" ref="AMY862" si="29802">AMY863&amp;AMY864&amp;AMY865&amp;AMY866</f>
        <v>Sheep - Terminal80Spring lambing (start 1 Sep)Feb</v>
      </c>
      <c r="AMZ862" t="str">
        <f t="shared" ref="AMZ862" si="29803">AMZ863&amp;AMZ864&amp;AMZ865&amp;AMZ866</f>
        <v>Sheep - Terminal80Spring lambing (start 1 Sep)Mar</v>
      </c>
      <c r="ANA862" t="str">
        <f t="shared" ref="ANA862" si="29804">ANA863&amp;ANA864&amp;ANA865&amp;ANA866</f>
        <v>Sheep - Terminal80Spring lambing (start 1 Sep)Apr</v>
      </c>
      <c r="ANB862" t="str">
        <f t="shared" ref="ANB862" si="29805">ANB863&amp;ANB864&amp;ANB865&amp;ANB866</f>
        <v>Sheep - Terminal80Spring lambing (start 1 Sep)May</v>
      </c>
      <c r="ANC862" t="str">
        <f t="shared" ref="ANC862" si="29806">ANC863&amp;ANC864&amp;ANC865&amp;ANC866</f>
        <v>Sheep - Terminal80Spring lambing (start 1 Sep)Jun</v>
      </c>
      <c r="AND862" t="str">
        <f t="shared" ref="AND862" si="29807">AND863&amp;AND864&amp;AND865&amp;AND866</f>
        <v>Sheep - Terminal80Spring lambing (start 1 Sep)Jul</v>
      </c>
      <c r="ANE862" t="str">
        <f t="shared" ref="ANE862" si="29808">ANE863&amp;ANE864&amp;ANE865&amp;ANE866</f>
        <v>Sheep - Terminal80Spring lambing (start 1 Sep)Aug</v>
      </c>
    </row>
    <row r="863" spans="1:1045" x14ac:dyDescent="0.35">
      <c r="A863" t="s">
        <v>24</v>
      </c>
      <c r="B863" s="1" t="s">
        <v>25</v>
      </c>
      <c r="C863" s="1" t="s">
        <v>25</v>
      </c>
      <c r="D863" s="1" t="s">
        <v>25</v>
      </c>
      <c r="E863" s="1" t="s">
        <v>25</v>
      </c>
      <c r="F863" s="1" t="s">
        <v>25</v>
      </c>
      <c r="G863" s="1" t="s">
        <v>25</v>
      </c>
      <c r="H863" s="1" t="s">
        <v>25</v>
      </c>
      <c r="I863" s="1" t="s">
        <v>25</v>
      </c>
      <c r="J863" s="1" t="s">
        <v>25</v>
      </c>
      <c r="K863" s="1" t="s">
        <v>25</v>
      </c>
      <c r="L863" s="1" t="s">
        <v>25</v>
      </c>
      <c r="M863" s="1" t="s">
        <v>25</v>
      </c>
      <c r="N863" s="1" t="s">
        <v>25</v>
      </c>
      <c r="O863" s="1" t="s">
        <v>25</v>
      </c>
      <c r="P863" s="1" t="s">
        <v>25</v>
      </c>
      <c r="Q863" s="1" t="s">
        <v>25</v>
      </c>
      <c r="R863" s="1" t="s">
        <v>25</v>
      </c>
      <c r="S863" s="1" t="s">
        <v>25</v>
      </c>
      <c r="T863" s="1" t="s">
        <v>25</v>
      </c>
      <c r="U863" s="1" t="s">
        <v>25</v>
      </c>
      <c r="V863" s="1" t="s">
        <v>25</v>
      </c>
      <c r="W863" s="1" t="s">
        <v>25</v>
      </c>
      <c r="X863" s="1" t="s">
        <v>25</v>
      </c>
      <c r="Y863" s="1" t="s">
        <v>25</v>
      </c>
      <c r="Z863" s="1" t="s">
        <v>25</v>
      </c>
      <c r="AA863" s="1" t="s">
        <v>25</v>
      </c>
      <c r="AB863" s="1" t="s">
        <v>25</v>
      </c>
      <c r="AC863" s="1" t="s">
        <v>25</v>
      </c>
      <c r="AD863" s="1" t="s">
        <v>25</v>
      </c>
      <c r="AE863" s="1" t="s">
        <v>25</v>
      </c>
      <c r="AF863" s="1" t="s">
        <v>25</v>
      </c>
      <c r="AG863" s="1" t="s">
        <v>25</v>
      </c>
      <c r="AH863" s="1" t="s">
        <v>25</v>
      </c>
      <c r="AI863" s="1" t="s">
        <v>25</v>
      </c>
      <c r="AJ863" s="1" t="s">
        <v>25</v>
      </c>
      <c r="AK863" s="1" t="s">
        <v>25</v>
      </c>
      <c r="AL863" s="1" t="s">
        <v>25</v>
      </c>
      <c r="AM863" s="1" t="s">
        <v>25</v>
      </c>
      <c r="AN863" s="1" t="s">
        <v>25</v>
      </c>
      <c r="AO863" s="1" t="s">
        <v>25</v>
      </c>
      <c r="AP863" s="1" t="s">
        <v>25</v>
      </c>
      <c r="AQ863" s="1" t="s">
        <v>25</v>
      </c>
      <c r="AR863" s="1" t="s">
        <v>25</v>
      </c>
      <c r="AS863" s="1" t="s">
        <v>25</v>
      </c>
      <c r="AT863" s="1" t="s">
        <v>25</v>
      </c>
      <c r="AU863" s="1" t="s">
        <v>25</v>
      </c>
      <c r="AV863" s="1" t="s">
        <v>25</v>
      </c>
      <c r="AW863" s="1" t="s">
        <v>25</v>
      </c>
      <c r="AX863" s="1" t="s">
        <v>25</v>
      </c>
      <c r="AY863" s="1" t="s">
        <v>25</v>
      </c>
      <c r="AZ863" s="1" t="s">
        <v>25</v>
      </c>
      <c r="BA863" s="1" t="s">
        <v>25</v>
      </c>
      <c r="BB863" s="1" t="s">
        <v>25</v>
      </c>
      <c r="BC863" s="1" t="s">
        <v>25</v>
      </c>
      <c r="BD863" s="1" t="s">
        <v>25</v>
      </c>
      <c r="BE863" s="1" t="s">
        <v>25</v>
      </c>
      <c r="BF863" s="1" t="s">
        <v>25</v>
      </c>
      <c r="BG863" s="1" t="s">
        <v>25</v>
      </c>
      <c r="BH863" s="1" t="s">
        <v>25</v>
      </c>
      <c r="BI863" s="1" t="s">
        <v>25</v>
      </c>
      <c r="BJ863" s="1" t="s">
        <v>25</v>
      </c>
      <c r="BK863" s="1" t="s">
        <v>25</v>
      </c>
      <c r="BL863" s="1" t="s">
        <v>25</v>
      </c>
      <c r="BM863" s="1" t="s">
        <v>25</v>
      </c>
      <c r="BN863" s="1" t="s">
        <v>25</v>
      </c>
      <c r="BO863" s="1" t="s">
        <v>25</v>
      </c>
      <c r="BP863" s="1" t="s">
        <v>25</v>
      </c>
      <c r="BQ863" s="1" t="s">
        <v>25</v>
      </c>
      <c r="BR863" s="1" t="s">
        <v>25</v>
      </c>
      <c r="BS863" s="1" t="s">
        <v>25</v>
      </c>
      <c r="BT863" s="1" t="s">
        <v>25</v>
      </c>
      <c r="BU863" s="1" t="s">
        <v>25</v>
      </c>
      <c r="BV863" s="1" t="s">
        <v>25</v>
      </c>
      <c r="BW863" s="1" t="s">
        <v>25</v>
      </c>
      <c r="BX863" s="1" t="s">
        <v>25</v>
      </c>
      <c r="BY863" s="1" t="s">
        <v>25</v>
      </c>
      <c r="BZ863" s="1" t="s">
        <v>25</v>
      </c>
      <c r="CA863" s="1" t="s">
        <v>25</v>
      </c>
      <c r="CB863" s="1" t="s">
        <v>25</v>
      </c>
      <c r="CC863" s="1" t="s">
        <v>25</v>
      </c>
      <c r="CD863" s="1" t="s">
        <v>25</v>
      </c>
      <c r="CE863" s="1" t="s">
        <v>25</v>
      </c>
      <c r="CF863" s="1" t="s">
        <v>25</v>
      </c>
      <c r="CG863" s="1" t="s">
        <v>25</v>
      </c>
      <c r="CH863" s="1" t="s">
        <v>25</v>
      </c>
      <c r="CI863" s="1" t="s">
        <v>25</v>
      </c>
      <c r="CJ863" s="1" t="s">
        <v>25</v>
      </c>
      <c r="CK863" s="1" t="s">
        <v>25</v>
      </c>
      <c r="CL863" s="1" t="s">
        <v>25</v>
      </c>
      <c r="CM863" s="1" t="s">
        <v>25</v>
      </c>
      <c r="CN863" s="1" t="s">
        <v>25</v>
      </c>
      <c r="CO863" s="1" t="s">
        <v>25</v>
      </c>
      <c r="CP863" s="1" t="s">
        <v>25</v>
      </c>
      <c r="CQ863" s="1" t="s">
        <v>25</v>
      </c>
      <c r="CR863" s="1" t="s">
        <v>25</v>
      </c>
      <c r="CS863" s="1" t="s">
        <v>25</v>
      </c>
      <c r="CT863" s="1" t="s">
        <v>25</v>
      </c>
      <c r="CU863" s="1" t="s">
        <v>25</v>
      </c>
      <c r="CV863" s="1" t="s">
        <v>25</v>
      </c>
      <c r="CW863" s="1" t="s">
        <v>25</v>
      </c>
      <c r="CX863" s="1" t="s">
        <v>25</v>
      </c>
      <c r="CY863" s="1" t="s">
        <v>25</v>
      </c>
      <c r="CZ863" s="1" t="s">
        <v>25</v>
      </c>
      <c r="DA863" s="1" t="s">
        <v>25</v>
      </c>
      <c r="DB863" s="1" t="s">
        <v>25</v>
      </c>
      <c r="DC863" s="1" t="s">
        <v>25</v>
      </c>
      <c r="DD863" s="1" t="s">
        <v>25</v>
      </c>
      <c r="DE863" s="1" t="s">
        <v>25</v>
      </c>
      <c r="DF863" s="1" t="s">
        <v>25</v>
      </c>
      <c r="DG863" s="1" t="s">
        <v>25</v>
      </c>
      <c r="DH863" s="1" t="s">
        <v>25</v>
      </c>
      <c r="DI863" s="1" t="s">
        <v>25</v>
      </c>
      <c r="DJ863" s="1" t="s">
        <v>25</v>
      </c>
      <c r="DK863" s="1" t="s">
        <v>25</v>
      </c>
      <c r="DL863" s="1" t="s">
        <v>25</v>
      </c>
      <c r="DM863" s="1" t="s">
        <v>25</v>
      </c>
      <c r="DN863" s="1" t="s">
        <v>25</v>
      </c>
      <c r="DO863" s="1" t="s">
        <v>25</v>
      </c>
      <c r="DP863" s="1" t="s">
        <v>25</v>
      </c>
      <c r="DQ863" s="1" t="s">
        <v>25</v>
      </c>
      <c r="DR863" s="1" t="s">
        <v>25</v>
      </c>
      <c r="DS863" s="1" t="s">
        <v>25</v>
      </c>
      <c r="DT863" s="1" t="s">
        <v>25</v>
      </c>
      <c r="DU863" s="1" t="s">
        <v>25</v>
      </c>
      <c r="DV863" s="1" t="s">
        <v>25</v>
      </c>
      <c r="DW863" s="1" t="s">
        <v>25</v>
      </c>
      <c r="DX863" s="1" t="s">
        <v>25</v>
      </c>
      <c r="DY863" s="1" t="s">
        <v>25</v>
      </c>
      <c r="DZ863" s="1" t="s">
        <v>25</v>
      </c>
      <c r="EA863" s="1" t="s">
        <v>25</v>
      </c>
      <c r="EB863" s="1" t="s">
        <v>25</v>
      </c>
      <c r="EC863" s="1" t="s">
        <v>25</v>
      </c>
      <c r="ED863" s="1" t="s">
        <v>25</v>
      </c>
      <c r="EE863" s="1" t="s">
        <v>25</v>
      </c>
      <c r="EF863" s="1" t="s">
        <v>25</v>
      </c>
      <c r="EG863" s="1" t="s">
        <v>25</v>
      </c>
      <c r="EH863" s="1" t="s">
        <v>25</v>
      </c>
      <c r="EI863" s="1" t="s">
        <v>25</v>
      </c>
      <c r="EJ863" s="1" t="s">
        <v>25</v>
      </c>
      <c r="EK863" s="1" t="s">
        <v>25</v>
      </c>
      <c r="EL863" s="1" t="s">
        <v>25</v>
      </c>
      <c r="EM863" s="1" t="s">
        <v>25</v>
      </c>
      <c r="EN863" s="1" t="s">
        <v>25</v>
      </c>
      <c r="EO863" s="1" t="s">
        <v>25</v>
      </c>
      <c r="EP863" s="1" t="s">
        <v>25</v>
      </c>
      <c r="EQ863" s="1" t="s">
        <v>25</v>
      </c>
      <c r="ER863" s="1" t="s">
        <v>25</v>
      </c>
      <c r="ES863" s="1" t="s">
        <v>25</v>
      </c>
      <c r="ET863" s="1" t="s">
        <v>25</v>
      </c>
      <c r="EU863" s="1" t="s">
        <v>25</v>
      </c>
      <c r="EV863" s="1" t="s">
        <v>25</v>
      </c>
      <c r="EW863" s="1" t="s">
        <v>25</v>
      </c>
      <c r="EX863" s="1" t="s">
        <v>25</v>
      </c>
      <c r="EY863" s="1" t="s">
        <v>25</v>
      </c>
      <c r="EZ863" s="1" t="s">
        <v>25</v>
      </c>
      <c r="FA863" s="1" t="s">
        <v>25</v>
      </c>
      <c r="FB863" s="1" t="s">
        <v>25</v>
      </c>
      <c r="FC863" s="1" t="s">
        <v>25</v>
      </c>
      <c r="FD863" s="1" t="s">
        <v>25</v>
      </c>
      <c r="FE863" s="1" t="s">
        <v>25</v>
      </c>
      <c r="FF863" s="1" t="s">
        <v>25</v>
      </c>
      <c r="FG863" s="1" t="s">
        <v>25</v>
      </c>
      <c r="FH863" s="1" t="s">
        <v>25</v>
      </c>
      <c r="FI863" s="1" t="s">
        <v>25</v>
      </c>
      <c r="FJ863" s="1" t="s">
        <v>25</v>
      </c>
      <c r="FK863" s="1" t="s">
        <v>25</v>
      </c>
      <c r="FL863" s="1" t="s">
        <v>25</v>
      </c>
      <c r="FM863" s="1" t="s">
        <v>25</v>
      </c>
      <c r="FN863" s="1" t="s">
        <v>25</v>
      </c>
      <c r="FO863" s="1" t="s">
        <v>25</v>
      </c>
      <c r="FP863" s="1" t="s">
        <v>25</v>
      </c>
      <c r="FQ863" s="1" t="s">
        <v>25</v>
      </c>
      <c r="FR863" s="1" t="s">
        <v>25</v>
      </c>
      <c r="FS863" s="1" t="s">
        <v>25</v>
      </c>
      <c r="FT863" s="1" t="s">
        <v>25</v>
      </c>
      <c r="FU863" s="1" t="s">
        <v>25</v>
      </c>
      <c r="FV863" s="1" t="s">
        <v>25</v>
      </c>
      <c r="FW863" s="1" t="s">
        <v>25</v>
      </c>
      <c r="FX863" s="1" t="s">
        <v>25</v>
      </c>
      <c r="FY863" s="1" t="s">
        <v>25</v>
      </c>
      <c r="FZ863" s="13" t="s">
        <v>121</v>
      </c>
      <c r="GA863" s="13" t="s">
        <v>121</v>
      </c>
      <c r="GB863" s="13" t="s">
        <v>121</v>
      </c>
      <c r="GC863" s="13" t="s">
        <v>121</v>
      </c>
      <c r="GD863" s="13" t="s">
        <v>121</v>
      </c>
      <c r="GE863" s="13" t="s">
        <v>121</v>
      </c>
      <c r="GF863" s="13" t="s">
        <v>121</v>
      </c>
      <c r="GG863" s="13" t="s">
        <v>121</v>
      </c>
      <c r="GH863" s="13" t="s">
        <v>121</v>
      </c>
      <c r="GI863" s="13" t="s">
        <v>121</v>
      </c>
      <c r="GJ863" s="13" t="s">
        <v>121</v>
      </c>
      <c r="GK863" s="13" t="s">
        <v>121</v>
      </c>
      <c r="GL863" t="s">
        <v>121</v>
      </c>
      <c r="GM863" t="s">
        <v>121</v>
      </c>
      <c r="GN863" t="s">
        <v>121</v>
      </c>
      <c r="GO863" t="s">
        <v>121</v>
      </c>
      <c r="GP863" t="s">
        <v>121</v>
      </c>
      <c r="GQ863" t="s">
        <v>121</v>
      </c>
      <c r="GR863" t="s">
        <v>121</v>
      </c>
      <c r="GS863" t="s">
        <v>121</v>
      </c>
      <c r="GT863" t="s">
        <v>121</v>
      </c>
      <c r="GU863" t="s">
        <v>121</v>
      </c>
      <c r="GV863" t="s">
        <v>121</v>
      </c>
      <c r="GW863" t="s">
        <v>121</v>
      </c>
      <c r="GX863" s="59" t="s">
        <v>121</v>
      </c>
      <c r="GY863" s="59" t="s">
        <v>121</v>
      </c>
      <c r="GZ863" s="59" t="s">
        <v>121</v>
      </c>
      <c r="HA863" s="59" t="s">
        <v>121</v>
      </c>
      <c r="HB863" s="59" t="s">
        <v>121</v>
      </c>
      <c r="HC863" s="59" t="s">
        <v>121</v>
      </c>
      <c r="HD863" s="59" t="s">
        <v>121</v>
      </c>
      <c r="HE863" s="59" t="s">
        <v>121</v>
      </c>
      <c r="HF863" s="59" t="s">
        <v>121</v>
      </c>
      <c r="HG863" s="59" t="s">
        <v>121</v>
      </c>
      <c r="HH863" s="59" t="s">
        <v>121</v>
      </c>
      <c r="HI863" s="59" t="s">
        <v>121</v>
      </c>
      <c r="HJ863" s="61" t="s">
        <v>121</v>
      </c>
      <c r="HK863" s="61" t="s">
        <v>121</v>
      </c>
      <c r="HL863" s="61" t="s">
        <v>121</v>
      </c>
      <c r="HM863" s="61" t="s">
        <v>121</v>
      </c>
      <c r="HN863" s="61" t="s">
        <v>121</v>
      </c>
      <c r="HO863" s="61" t="s">
        <v>121</v>
      </c>
      <c r="HP863" s="61" t="s">
        <v>121</v>
      </c>
      <c r="HQ863" s="61" t="s">
        <v>121</v>
      </c>
      <c r="HR863" s="61" t="s">
        <v>121</v>
      </c>
      <c r="HS863" s="61" t="s">
        <v>121</v>
      </c>
      <c r="HT863" s="61" t="s">
        <v>121</v>
      </c>
      <c r="HU863" s="61" t="s">
        <v>121</v>
      </c>
      <c r="HV863" s="63" t="s">
        <v>121</v>
      </c>
      <c r="HW863" s="63" t="s">
        <v>121</v>
      </c>
      <c r="HX863" s="63" t="s">
        <v>121</v>
      </c>
      <c r="HY863" s="63" t="s">
        <v>121</v>
      </c>
      <c r="HZ863" s="63" t="s">
        <v>121</v>
      </c>
      <c r="IA863" s="63" t="s">
        <v>121</v>
      </c>
      <c r="IB863" s="63" t="s">
        <v>121</v>
      </c>
      <c r="IC863" s="63" t="s">
        <v>121</v>
      </c>
      <c r="ID863" s="63" t="s">
        <v>121</v>
      </c>
      <c r="IE863" s="63" t="s">
        <v>121</v>
      </c>
      <c r="IF863" s="63" t="s">
        <v>121</v>
      </c>
      <c r="IG863" s="63" t="s">
        <v>121</v>
      </c>
      <c r="IH863" s="65" t="s">
        <v>121</v>
      </c>
      <c r="II863" s="65" t="s">
        <v>121</v>
      </c>
      <c r="IJ863" s="65" t="s">
        <v>121</v>
      </c>
      <c r="IK863" s="65" t="s">
        <v>121</v>
      </c>
      <c r="IL863" s="65" t="s">
        <v>121</v>
      </c>
      <c r="IM863" s="65" t="s">
        <v>121</v>
      </c>
      <c r="IN863" s="65" t="s">
        <v>121</v>
      </c>
      <c r="IO863" s="65" t="s">
        <v>121</v>
      </c>
      <c r="IP863" s="65" t="s">
        <v>121</v>
      </c>
      <c r="IQ863" s="65" t="s">
        <v>121</v>
      </c>
      <c r="IR863" s="65" t="s">
        <v>121</v>
      </c>
      <c r="IS863" s="65" t="s">
        <v>121</v>
      </c>
      <c r="IT863" t="s">
        <v>121</v>
      </c>
      <c r="IU863" t="s">
        <v>121</v>
      </c>
      <c r="IV863" t="s">
        <v>121</v>
      </c>
      <c r="IW863" t="s">
        <v>121</v>
      </c>
      <c r="IX863" t="s">
        <v>121</v>
      </c>
      <c r="IY863" t="s">
        <v>121</v>
      </c>
      <c r="IZ863" t="s">
        <v>121</v>
      </c>
      <c r="JA863" t="s">
        <v>121</v>
      </c>
      <c r="JB863" t="s">
        <v>121</v>
      </c>
      <c r="JC863" t="s">
        <v>121</v>
      </c>
      <c r="JD863" t="s">
        <v>121</v>
      </c>
      <c r="JE863" t="s">
        <v>121</v>
      </c>
      <c r="JF863" t="s">
        <v>121</v>
      </c>
      <c r="JG863" t="s">
        <v>121</v>
      </c>
      <c r="JH863" t="s">
        <v>121</v>
      </c>
      <c r="JI863" t="s">
        <v>121</v>
      </c>
      <c r="JJ863" t="s">
        <v>121</v>
      </c>
      <c r="JK863" t="s">
        <v>121</v>
      </c>
      <c r="JL863" t="s">
        <v>121</v>
      </c>
      <c r="JM863" t="s">
        <v>121</v>
      </c>
      <c r="JN863" t="s">
        <v>121</v>
      </c>
      <c r="JO863" t="s">
        <v>121</v>
      </c>
      <c r="JP863" t="s">
        <v>121</v>
      </c>
      <c r="JQ863" t="s">
        <v>121</v>
      </c>
      <c r="JR863" t="s">
        <v>121</v>
      </c>
      <c r="JS863" t="s">
        <v>121</v>
      </c>
      <c r="JT863" t="s">
        <v>121</v>
      </c>
      <c r="JU863" t="s">
        <v>121</v>
      </c>
      <c r="JV863" t="s">
        <v>121</v>
      </c>
      <c r="JW863" t="s">
        <v>121</v>
      </c>
      <c r="JX863" t="s">
        <v>121</v>
      </c>
      <c r="JY863" t="s">
        <v>121</v>
      </c>
      <c r="JZ863" t="s">
        <v>121</v>
      </c>
      <c r="KA863" t="s">
        <v>121</v>
      </c>
      <c r="KB863" t="s">
        <v>121</v>
      </c>
      <c r="KC863" t="s">
        <v>121</v>
      </c>
      <c r="KD863" t="s">
        <v>121</v>
      </c>
      <c r="KE863" t="s">
        <v>121</v>
      </c>
      <c r="KF863" t="s">
        <v>121</v>
      </c>
      <c r="KG863" t="s">
        <v>121</v>
      </c>
      <c r="KH863" t="s">
        <v>121</v>
      </c>
      <c r="KI863" t="s">
        <v>121</v>
      </c>
      <c r="KJ863" t="s">
        <v>121</v>
      </c>
      <c r="KK863" t="s">
        <v>121</v>
      </c>
      <c r="KL863" t="s">
        <v>121</v>
      </c>
      <c r="KM863" t="s">
        <v>121</v>
      </c>
      <c r="KN863" t="s">
        <v>121</v>
      </c>
      <c r="KO863" t="s">
        <v>121</v>
      </c>
      <c r="KP863" t="s">
        <v>121</v>
      </c>
      <c r="KQ863" t="s">
        <v>121</v>
      </c>
      <c r="KR863" t="s">
        <v>121</v>
      </c>
      <c r="KS863" t="s">
        <v>121</v>
      </c>
      <c r="KT863" t="s">
        <v>121</v>
      </c>
      <c r="KU863" t="s">
        <v>121</v>
      </c>
      <c r="KV863" t="s">
        <v>121</v>
      </c>
      <c r="KW863" t="s">
        <v>121</v>
      </c>
      <c r="KX863" t="s">
        <v>121</v>
      </c>
      <c r="KY863" t="s">
        <v>121</v>
      </c>
      <c r="KZ863" t="s">
        <v>121</v>
      </c>
      <c r="LA863" t="s">
        <v>121</v>
      </c>
      <c r="LB863" s="65" t="s">
        <v>121</v>
      </c>
      <c r="LC863" s="65" t="s">
        <v>121</v>
      </c>
      <c r="LD863" s="65" t="s">
        <v>121</v>
      </c>
      <c r="LE863" s="65" t="s">
        <v>121</v>
      </c>
      <c r="LF863" s="65" t="s">
        <v>121</v>
      </c>
      <c r="LG863" s="65" t="s">
        <v>121</v>
      </c>
      <c r="LH863" s="65" t="s">
        <v>121</v>
      </c>
      <c r="LI863" s="65" t="s">
        <v>121</v>
      </c>
      <c r="LJ863" s="65" t="s">
        <v>121</v>
      </c>
      <c r="LK863" s="65" t="s">
        <v>121</v>
      </c>
      <c r="LL863" s="65" t="s">
        <v>121</v>
      </c>
      <c r="LM863" s="65" t="s">
        <v>121</v>
      </c>
      <c r="LN863" t="s">
        <v>121</v>
      </c>
      <c r="LO863" t="s">
        <v>121</v>
      </c>
      <c r="LP863" t="s">
        <v>121</v>
      </c>
      <c r="LQ863" t="s">
        <v>121</v>
      </c>
      <c r="LR863" t="s">
        <v>121</v>
      </c>
      <c r="LS863" t="s">
        <v>121</v>
      </c>
      <c r="LT863" t="s">
        <v>121</v>
      </c>
      <c r="LU863" t="s">
        <v>121</v>
      </c>
      <c r="LV863" t="s">
        <v>121</v>
      </c>
      <c r="LW863" t="s">
        <v>121</v>
      </c>
      <c r="LX863" t="s">
        <v>121</v>
      </c>
      <c r="LY863" t="s">
        <v>121</v>
      </c>
      <c r="LZ863" t="s">
        <v>121</v>
      </c>
      <c r="MA863" t="s">
        <v>121</v>
      </c>
      <c r="MB863" t="s">
        <v>121</v>
      </c>
      <c r="MC863" t="s">
        <v>121</v>
      </c>
      <c r="MD863" t="s">
        <v>121</v>
      </c>
      <c r="ME863" t="s">
        <v>121</v>
      </c>
      <c r="MF863" t="s">
        <v>121</v>
      </c>
      <c r="MG863" t="s">
        <v>121</v>
      </c>
      <c r="MH863" t="s">
        <v>121</v>
      </c>
      <c r="MI863" t="s">
        <v>121</v>
      </c>
      <c r="MJ863" t="s">
        <v>121</v>
      </c>
      <c r="MK863" t="s">
        <v>121</v>
      </c>
      <c r="ML863" t="s">
        <v>121</v>
      </c>
      <c r="MM863" t="s">
        <v>121</v>
      </c>
      <c r="MN863" t="s">
        <v>121</v>
      </c>
      <c r="MO863" t="s">
        <v>121</v>
      </c>
      <c r="MP863" t="s">
        <v>121</v>
      </c>
      <c r="MQ863" t="s">
        <v>121</v>
      </c>
      <c r="MR863" t="s">
        <v>121</v>
      </c>
      <c r="MS863" t="s">
        <v>121</v>
      </c>
      <c r="MT863" t="s">
        <v>121</v>
      </c>
      <c r="MU863" t="s">
        <v>121</v>
      </c>
      <c r="MV863" t="s">
        <v>121</v>
      </c>
      <c r="MW863" t="s">
        <v>121</v>
      </c>
      <c r="MX863" t="s">
        <v>121</v>
      </c>
      <c r="MY863" t="s">
        <v>121</v>
      </c>
      <c r="MZ863" t="s">
        <v>121</v>
      </c>
      <c r="NA863" t="s">
        <v>121</v>
      </c>
      <c r="NB863" t="s">
        <v>121</v>
      </c>
      <c r="NC863" t="s">
        <v>121</v>
      </c>
      <c r="ND863" t="s">
        <v>121</v>
      </c>
      <c r="NE863" t="s">
        <v>121</v>
      </c>
      <c r="NF863" t="s">
        <v>121</v>
      </c>
      <c r="NG863" t="s">
        <v>121</v>
      </c>
      <c r="NH863" t="s">
        <v>121</v>
      </c>
      <c r="NI863" t="s">
        <v>121</v>
      </c>
      <c r="NJ863" t="s">
        <v>121</v>
      </c>
      <c r="NK863" t="s">
        <v>121</v>
      </c>
      <c r="NL863" t="s">
        <v>121</v>
      </c>
      <c r="NM863" t="s">
        <v>121</v>
      </c>
      <c r="NN863" t="s">
        <v>121</v>
      </c>
      <c r="NO863" t="s">
        <v>121</v>
      </c>
      <c r="NP863" t="s">
        <v>121</v>
      </c>
      <c r="NQ863" t="s">
        <v>121</v>
      </c>
      <c r="NR863" t="s">
        <v>121</v>
      </c>
      <c r="NS863" t="s">
        <v>121</v>
      </c>
      <c r="NT863" t="s">
        <v>121</v>
      </c>
      <c r="NU863" t="s">
        <v>121</v>
      </c>
      <c r="NV863" s="65" t="s">
        <v>121</v>
      </c>
      <c r="NW863" s="65" t="s">
        <v>121</v>
      </c>
      <c r="NX863" s="65" t="s">
        <v>121</v>
      </c>
      <c r="NY863" s="65" t="s">
        <v>121</v>
      </c>
      <c r="NZ863" s="65" t="s">
        <v>121</v>
      </c>
      <c r="OA863" s="65" t="s">
        <v>121</v>
      </c>
      <c r="OB863" s="65" t="s">
        <v>121</v>
      </c>
      <c r="OC863" s="65" t="s">
        <v>121</v>
      </c>
      <c r="OD863" s="65" t="s">
        <v>121</v>
      </c>
      <c r="OE863" s="65" t="s">
        <v>121</v>
      </c>
      <c r="OF863" s="65" t="s">
        <v>121</v>
      </c>
      <c r="OG863" s="65" t="s">
        <v>121</v>
      </c>
      <c r="OH863" t="s">
        <v>121</v>
      </c>
      <c r="OI863" t="s">
        <v>121</v>
      </c>
      <c r="OJ863" t="s">
        <v>121</v>
      </c>
      <c r="OK863" t="s">
        <v>121</v>
      </c>
      <c r="OL863" t="s">
        <v>121</v>
      </c>
      <c r="OM863" t="s">
        <v>121</v>
      </c>
      <c r="ON863" t="s">
        <v>121</v>
      </c>
      <c r="OO863" t="s">
        <v>121</v>
      </c>
      <c r="OP863" t="s">
        <v>121</v>
      </c>
      <c r="OQ863" t="s">
        <v>121</v>
      </c>
      <c r="OR863" t="s">
        <v>121</v>
      </c>
      <c r="OS863" t="s">
        <v>121</v>
      </c>
      <c r="OT863" t="s">
        <v>121</v>
      </c>
      <c r="OU863" t="s">
        <v>121</v>
      </c>
      <c r="OV863" t="s">
        <v>121</v>
      </c>
      <c r="OW863" t="s">
        <v>121</v>
      </c>
      <c r="OX863" t="s">
        <v>121</v>
      </c>
      <c r="OY863" t="s">
        <v>121</v>
      </c>
      <c r="OZ863" t="s">
        <v>121</v>
      </c>
      <c r="PA863" t="s">
        <v>121</v>
      </c>
      <c r="PB863" t="s">
        <v>121</v>
      </c>
      <c r="PC863" t="s">
        <v>121</v>
      </c>
      <c r="PD863" t="s">
        <v>121</v>
      </c>
      <c r="PE863" t="s">
        <v>121</v>
      </c>
      <c r="PF863" t="s">
        <v>121</v>
      </c>
      <c r="PG863" t="s">
        <v>121</v>
      </c>
      <c r="PH863" t="s">
        <v>121</v>
      </c>
      <c r="PI863" t="s">
        <v>121</v>
      </c>
      <c r="PJ863" t="s">
        <v>121</v>
      </c>
      <c r="PK863" t="s">
        <v>121</v>
      </c>
      <c r="PL863" t="s">
        <v>121</v>
      </c>
      <c r="PM863" t="s">
        <v>121</v>
      </c>
      <c r="PN863" t="s">
        <v>121</v>
      </c>
      <c r="PO863" t="s">
        <v>121</v>
      </c>
      <c r="PP863" t="s">
        <v>121</v>
      </c>
      <c r="PQ863" t="s">
        <v>121</v>
      </c>
      <c r="PR863" t="s">
        <v>121</v>
      </c>
      <c r="PS863" t="s">
        <v>121</v>
      </c>
      <c r="PT863" t="s">
        <v>121</v>
      </c>
      <c r="PU863" t="s">
        <v>121</v>
      </c>
      <c r="PV863" t="s">
        <v>121</v>
      </c>
      <c r="PW863" t="s">
        <v>121</v>
      </c>
      <c r="PX863" t="s">
        <v>121</v>
      </c>
      <c r="PY863" t="s">
        <v>121</v>
      </c>
      <c r="PZ863" t="s">
        <v>121</v>
      </c>
      <c r="QA863" t="s">
        <v>121</v>
      </c>
      <c r="QB863" t="s">
        <v>121</v>
      </c>
      <c r="QC863" t="s">
        <v>121</v>
      </c>
      <c r="QD863" t="s">
        <v>121</v>
      </c>
      <c r="QE863" t="s">
        <v>121</v>
      </c>
      <c r="QF863" t="s">
        <v>121</v>
      </c>
      <c r="QG863" t="s">
        <v>121</v>
      </c>
      <c r="QH863" t="s">
        <v>121</v>
      </c>
      <c r="QI863" t="s">
        <v>121</v>
      </c>
      <c r="QJ863" t="s">
        <v>121</v>
      </c>
      <c r="QK863" t="s">
        <v>121</v>
      </c>
      <c r="QL863" t="s">
        <v>121</v>
      </c>
      <c r="QM863" t="s">
        <v>121</v>
      </c>
      <c r="QN863" t="s">
        <v>121</v>
      </c>
      <c r="QO863" t="s">
        <v>121</v>
      </c>
      <c r="QP863" t="s">
        <v>121</v>
      </c>
      <c r="QQ863" t="s">
        <v>121</v>
      </c>
      <c r="QR863" t="s">
        <v>121</v>
      </c>
      <c r="QS863" t="s">
        <v>121</v>
      </c>
      <c r="QT863" t="s">
        <v>121</v>
      </c>
      <c r="QU863" t="s">
        <v>121</v>
      </c>
      <c r="QV863" t="s">
        <v>121</v>
      </c>
      <c r="QW863" t="s">
        <v>121</v>
      </c>
      <c r="QX863" t="s">
        <v>121</v>
      </c>
      <c r="QY863" t="s">
        <v>121</v>
      </c>
      <c r="QZ863" t="s">
        <v>121</v>
      </c>
      <c r="RA863" t="s">
        <v>121</v>
      </c>
      <c r="RB863" t="s">
        <v>122</v>
      </c>
      <c r="RC863" t="s">
        <v>122</v>
      </c>
      <c r="RD863" t="s">
        <v>122</v>
      </c>
      <c r="RE863" t="s">
        <v>122</v>
      </c>
      <c r="RF863" t="s">
        <v>122</v>
      </c>
      <c r="RG863" t="s">
        <v>122</v>
      </c>
      <c r="RH863" t="s">
        <v>122</v>
      </c>
      <c r="RI863" t="s">
        <v>122</v>
      </c>
      <c r="RJ863" t="s">
        <v>122</v>
      </c>
      <c r="RK863" t="s">
        <v>122</v>
      </c>
      <c r="RL863" t="s">
        <v>122</v>
      </c>
      <c r="RM863" t="s">
        <v>122</v>
      </c>
      <c r="RN863" t="s">
        <v>122</v>
      </c>
      <c r="RO863" t="s">
        <v>122</v>
      </c>
      <c r="RP863" t="s">
        <v>122</v>
      </c>
      <c r="RQ863" t="s">
        <v>122</v>
      </c>
      <c r="RR863" t="s">
        <v>122</v>
      </c>
      <c r="RS863" t="s">
        <v>122</v>
      </c>
      <c r="RT863" t="s">
        <v>122</v>
      </c>
      <c r="RU863" t="s">
        <v>122</v>
      </c>
      <c r="RV863" t="s">
        <v>122</v>
      </c>
      <c r="RW863" t="s">
        <v>122</v>
      </c>
      <c r="RX863" t="s">
        <v>122</v>
      </c>
      <c r="RY863" t="s">
        <v>122</v>
      </c>
      <c r="RZ863" t="s">
        <v>122</v>
      </c>
      <c r="SA863" t="s">
        <v>122</v>
      </c>
      <c r="SB863" t="s">
        <v>122</v>
      </c>
      <c r="SC863" t="s">
        <v>122</v>
      </c>
      <c r="SD863" t="s">
        <v>122</v>
      </c>
      <c r="SE863" t="s">
        <v>122</v>
      </c>
      <c r="SF863" t="s">
        <v>122</v>
      </c>
      <c r="SG863" t="s">
        <v>122</v>
      </c>
      <c r="SH863" t="s">
        <v>122</v>
      </c>
      <c r="SI863" t="s">
        <v>122</v>
      </c>
      <c r="SJ863" t="s">
        <v>122</v>
      </c>
      <c r="SK863" t="s">
        <v>122</v>
      </c>
      <c r="SL863" t="s">
        <v>122</v>
      </c>
      <c r="SM863" t="s">
        <v>122</v>
      </c>
      <c r="SN863" t="s">
        <v>122</v>
      </c>
      <c r="SO863" t="s">
        <v>122</v>
      </c>
      <c r="SP863" t="s">
        <v>122</v>
      </c>
      <c r="SQ863" t="s">
        <v>122</v>
      </c>
      <c r="SR863" t="s">
        <v>122</v>
      </c>
      <c r="SS863" t="s">
        <v>122</v>
      </c>
      <c r="ST863" t="s">
        <v>122</v>
      </c>
      <c r="SU863" t="s">
        <v>122</v>
      </c>
      <c r="SV863" t="s">
        <v>122</v>
      </c>
      <c r="SW863" t="s">
        <v>122</v>
      </c>
      <c r="SX863" t="s">
        <v>122</v>
      </c>
      <c r="SY863" t="s">
        <v>122</v>
      </c>
      <c r="SZ863" t="s">
        <v>122</v>
      </c>
      <c r="TA863" t="s">
        <v>122</v>
      </c>
      <c r="TB863" t="s">
        <v>122</v>
      </c>
      <c r="TC863" t="s">
        <v>122</v>
      </c>
      <c r="TD863" t="s">
        <v>122</v>
      </c>
      <c r="TE863" t="s">
        <v>122</v>
      </c>
      <c r="TF863" t="s">
        <v>122</v>
      </c>
      <c r="TG863" t="s">
        <v>122</v>
      </c>
      <c r="TH863" t="s">
        <v>122</v>
      </c>
      <c r="TI863" t="s">
        <v>122</v>
      </c>
      <c r="TJ863" t="s">
        <v>122</v>
      </c>
      <c r="TK863" t="s">
        <v>122</v>
      </c>
      <c r="TL863" t="s">
        <v>122</v>
      </c>
      <c r="TM863" t="s">
        <v>122</v>
      </c>
      <c r="TN863" t="s">
        <v>122</v>
      </c>
      <c r="TO863" t="s">
        <v>122</v>
      </c>
      <c r="TP863" t="s">
        <v>122</v>
      </c>
      <c r="TQ863" t="s">
        <v>122</v>
      </c>
      <c r="TR863" t="s">
        <v>122</v>
      </c>
      <c r="TS863" t="s">
        <v>122</v>
      </c>
      <c r="TT863" t="s">
        <v>122</v>
      </c>
      <c r="TU863" t="s">
        <v>122</v>
      </c>
      <c r="TV863" t="s">
        <v>122</v>
      </c>
      <c r="TW863" t="s">
        <v>122</v>
      </c>
      <c r="TX863" t="s">
        <v>122</v>
      </c>
      <c r="TY863" t="s">
        <v>122</v>
      </c>
      <c r="TZ863" t="s">
        <v>122</v>
      </c>
      <c r="UA863" t="s">
        <v>122</v>
      </c>
      <c r="UB863" t="s">
        <v>122</v>
      </c>
      <c r="UC863" t="s">
        <v>122</v>
      </c>
      <c r="UD863" t="s">
        <v>122</v>
      </c>
      <c r="UE863" t="s">
        <v>122</v>
      </c>
      <c r="UF863" t="s">
        <v>122</v>
      </c>
      <c r="UG863" t="s">
        <v>122</v>
      </c>
      <c r="UH863" t="s">
        <v>122</v>
      </c>
      <c r="UI863" t="s">
        <v>122</v>
      </c>
      <c r="UJ863" t="s">
        <v>122</v>
      </c>
      <c r="UK863" t="s">
        <v>122</v>
      </c>
      <c r="UL863" t="s">
        <v>122</v>
      </c>
      <c r="UM863" t="s">
        <v>122</v>
      </c>
      <c r="UN863" t="s">
        <v>122</v>
      </c>
      <c r="UO863" t="s">
        <v>122</v>
      </c>
      <c r="UP863" t="s">
        <v>122</v>
      </c>
      <c r="UQ863" t="s">
        <v>122</v>
      </c>
      <c r="UR863" t="s">
        <v>122</v>
      </c>
      <c r="US863" t="s">
        <v>122</v>
      </c>
      <c r="UT863" t="s">
        <v>122</v>
      </c>
      <c r="UU863" t="s">
        <v>122</v>
      </c>
      <c r="UV863" t="s">
        <v>122</v>
      </c>
      <c r="UW863" t="s">
        <v>122</v>
      </c>
      <c r="UX863" t="s">
        <v>122</v>
      </c>
      <c r="UY863" t="s">
        <v>122</v>
      </c>
      <c r="UZ863" t="s">
        <v>122</v>
      </c>
      <c r="VA863" t="s">
        <v>122</v>
      </c>
      <c r="VB863" t="s">
        <v>122</v>
      </c>
      <c r="VC863" t="s">
        <v>122</v>
      </c>
      <c r="VD863" t="s">
        <v>122</v>
      </c>
      <c r="VE863" t="s">
        <v>122</v>
      </c>
      <c r="VF863" t="s">
        <v>122</v>
      </c>
      <c r="VG863" t="s">
        <v>122</v>
      </c>
      <c r="VH863" t="s">
        <v>122</v>
      </c>
      <c r="VI863" t="s">
        <v>122</v>
      </c>
      <c r="VJ863" t="s">
        <v>122</v>
      </c>
      <c r="VK863" t="s">
        <v>122</v>
      </c>
      <c r="VL863" t="s">
        <v>122</v>
      </c>
      <c r="VM863" t="s">
        <v>122</v>
      </c>
      <c r="VN863" t="s">
        <v>122</v>
      </c>
      <c r="VO863" t="s">
        <v>122</v>
      </c>
      <c r="VP863" t="s">
        <v>122</v>
      </c>
      <c r="VQ863" t="s">
        <v>122</v>
      </c>
      <c r="VR863" t="s">
        <v>122</v>
      </c>
      <c r="VS863" t="s">
        <v>122</v>
      </c>
      <c r="VT863" t="s">
        <v>122</v>
      </c>
      <c r="VU863" t="s">
        <v>122</v>
      </c>
      <c r="VV863" t="s">
        <v>122</v>
      </c>
      <c r="VW863" t="s">
        <v>122</v>
      </c>
      <c r="VX863" t="s">
        <v>122</v>
      </c>
      <c r="VY863" t="s">
        <v>122</v>
      </c>
      <c r="VZ863" t="s">
        <v>122</v>
      </c>
      <c r="WA863" t="s">
        <v>122</v>
      </c>
      <c r="WB863" t="s">
        <v>122</v>
      </c>
      <c r="WC863" t="s">
        <v>122</v>
      </c>
      <c r="WD863" t="s">
        <v>122</v>
      </c>
      <c r="WE863" t="s">
        <v>122</v>
      </c>
      <c r="WF863" t="s">
        <v>122</v>
      </c>
      <c r="WG863" t="s">
        <v>122</v>
      </c>
      <c r="WH863" t="s">
        <v>122</v>
      </c>
      <c r="WI863" t="s">
        <v>122</v>
      </c>
      <c r="WJ863" t="s">
        <v>122</v>
      </c>
      <c r="WK863" t="s">
        <v>122</v>
      </c>
      <c r="WL863" t="s">
        <v>122</v>
      </c>
      <c r="WM863" t="s">
        <v>122</v>
      </c>
      <c r="WN863" t="s">
        <v>122</v>
      </c>
      <c r="WO863" t="s">
        <v>122</v>
      </c>
      <c r="WP863" t="s">
        <v>122</v>
      </c>
      <c r="WQ863" t="s">
        <v>122</v>
      </c>
      <c r="WR863" t="s">
        <v>122</v>
      </c>
      <c r="WS863" t="s">
        <v>122</v>
      </c>
      <c r="WT863" t="s">
        <v>122</v>
      </c>
      <c r="WU863" t="s">
        <v>122</v>
      </c>
      <c r="WV863" t="s">
        <v>122</v>
      </c>
      <c r="WW863" t="s">
        <v>122</v>
      </c>
      <c r="WX863" t="s">
        <v>122</v>
      </c>
      <c r="WY863" t="s">
        <v>122</v>
      </c>
      <c r="WZ863" t="s">
        <v>122</v>
      </c>
      <c r="XA863" t="s">
        <v>122</v>
      </c>
      <c r="XB863" t="s">
        <v>122</v>
      </c>
      <c r="XC863" t="s">
        <v>122</v>
      </c>
      <c r="XD863" t="s">
        <v>122</v>
      </c>
      <c r="XE863" t="s">
        <v>122</v>
      </c>
      <c r="XF863" t="s">
        <v>122</v>
      </c>
      <c r="XG863" t="s">
        <v>122</v>
      </c>
      <c r="XH863" t="s">
        <v>122</v>
      </c>
      <c r="XI863" t="s">
        <v>122</v>
      </c>
      <c r="XJ863" t="s">
        <v>122</v>
      </c>
      <c r="XK863" t="s">
        <v>122</v>
      </c>
      <c r="XL863" t="s">
        <v>122</v>
      </c>
      <c r="XM863" t="s">
        <v>122</v>
      </c>
      <c r="XN863" t="s">
        <v>122</v>
      </c>
      <c r="XO863" t="s">
        <v>122</v>
      </c>
      <c r="XP863" t="s">
        <v>122</v>
      </c>
      <c r="XQ863" t="s">
        <v>122</v>
      </c>
      <c r="XR863" t="s">
        <v>122</v>
      </c>
      <c r="XS863" t="s">
        <v>122</v>
      </c>
      <c r="XT863" t="s">
        <v>122</v>
      </c>
      <c r="XU863" t="s">
        <v>122</v>
      </c>
      <c r="XV863" t="s">
        <v>122</v>
      </c>
      <c r="XW863" t="s">
        <v>122</v>
      </c>
      <c r="XX863" t="s">
        <v>122</v>
      </c>
      <c r="XY863" t="s">
        <v>122</v>
      </c>
      <c r="XZ863" t="s">
        <v>122</v>
      </c>
      <c r="YA863" t="s">
        <v>122</v>
      </c>
      <c r="YB863" t="s">
        <v>122</v>
      </c>
      <c r="YC863" t="s">
        <v>122</v>
      </c>
      <c r="YD863" t="s">
        <v>122</v>
      </c>
      <c r="YE863" t="s">
        <v>122</v>
      </c>
      <c r="YF863" t="s">
        <v>122</v>
      </c>
      <c r="YG863" t="s">
        <v>122</v>
      </c>
      <c r="YH863" t="s">
        <v>122</v>
      </c>
      <c r="YI863" t="s">
        <v>122</v>
      </c>
      <c r="YJ863" t="s">
        <v>122</v>
      </c>
      <c r="YK863" t="s">
        <v>122</v>
      </c>
      <c r="YL863" t="s">
        <v>122</v>
      </c>
      <c r="YM863" t="s">
        <v>122</v>
      </c>
      <c r="YN863" t="s">
        <v>122</v>
      </c>
      <c r="YO863" t="s">
        <v>122</v>
      </c>
      <c r="YP863" t="s">
        <v>122</v>
      </c>
      <c r="YQ863" t="s">
        <v>122</v>
      </c>
      <c r="YR863" t="s">
        <v>122</v>
      </c>
      <c r="YS863" t="s">
        <v>122</v>
      </c>
      <c r="YT863" t="s">
        <v>122</v>
      </c>
      <c r="YU863" t="s">
        <v>122</v>
      </c>
      <c r="YV863" t="s">
        <v>122</v>
      </c>
      <c r="YW863" t="s">
        <v>122</v>
      </c>
      <c r="YX863" t="s">
        <v>122</v>
      </c>
      <c r="YY863" t="s">
        <v>122</v>
      </c>
      <c r="YZ863" t="s">
        <v>122</v>
      </c>
      <c r="ZA863" t="s">
        <v>122</v>
      </c>
      <c r="ZB863" t="s">
        <v>122</v>
      </c>
      <c r="ZC863" t="s">
        <v>122</v>
      </c>
      <c r="ZD863" t="s">
        <v>122</v>
      </c>
      <c r="ZE863" t="s">
        <v>122</v>
      </c>
      <c r="ZF863" t="s">
        <v>122</v>
      </c>
      <c r="ZG863" t="s">
        <v>122</v>
      </c>
      <c r="ZH863" t="s">
        <v>122</v>
      </c>
      <c r="ZI863" t="s">
        <v>122</v>
      </c>
      <c r="ZJ863" t="s">
        <v>122</v>
      </c>
      <c r="ZK863" t="s">
        <v>122</v>
      </c>
      <c r="ZL863" t="s">
        <v>122</v>
      </c>
      <c r="ZM863" t="s">
        <v>122</v>
      </c>
      <c r="ZN863" t="s">
        <v>122</v>
      </c>
      <c r="ZO863" t="s">
        <v>122</v>
      </c>
      <c r="ZP863" t="s">
        <v>122</v>
      </c>
      <c r="ZQ863" t="s">
        <v>122</v>
      </c>
      <c r="ZR863" t="s">
        <v>122</v>
      </c>
      <c r="ZS863" t="s">
        <v>122</v>
      </c>
      <c r="ZT863" t="s">
        <v>122</v>
      </c>
      <c r="ZU863" t="s">
        <v>122</v>
      </c>
      <c r="ZV863" t="s">
        <v>122</v>
      </c>
      <c r="ZW863" t="s">
        <v>122</v>
      </c>
      <c r="ZX863" t="s">
        <v>122</v>
      </c>
      <c r="ZY863" t="s">
        <v>122</v>
      </c>
      <c r="ZZ863" t="s">
        <v>122</v>
      </c>
      <c r="AAA863" t="s">
        <v>122</v>
      </c>
      <c r="AAB863" t="s">
        <v>122</v>
      </c>
      <c r="AAC863" t="s">
        <v>122</v>
      </c>
      <c r="AAD863" t="s">
        <v>122</v>
      </c>
      <c r="AAE863" t="s">
        <v>122</v>
      </c>
      <c r="AAF863" t="s">
        <v>122</v>
      </c>
      <c r="AAG863" t="s">
        <v>122</v>
      </c>
      <c r="AAH863" t="s">
        <v>122</v>
      </c>
      <c r="AAI863" t="s">
        <v>122</v>
      </c>
      <c r="AAJ863" t="s">
        <v>122</v>
      </c>
      <c r="AAK863" t="s">
        <v>122</v>
      </c>
      <c r="AAL863" t="s">
        <v>122</v>
      </c>
      <c r="AAM863" t="s">
        <v>122</v>
      </c>
      <c r="AAN863" t="s">
        <v>122</v>
      </c>
      <c r="AAO863" t="s">
        <v>122</v>
      </c>
      <c r="AAP863" t="s">
        <v>122</v>
      </c>
      <c r="AAQ863" t="s">
        <v>122</v>
      </c>
      <c r="AAR863" t="s">
        <v>122</v>
      </c>
      <c r="AAS863" t="s">
        <v>122</v>
      </c>
      <c r="AAT863" t="s">
        <v>122</v>
      </c>
      <c r="AAU863" t="s">
        <v>122</v>
      </c>
      <c r="AAV863" t="s">
        <v>122</v>
      </c>
      <c r="AAW863" t="s">
        <v>122</v>
      </c>
      <c r="AAX863" t="s">
        <v>122</v>
      </c>
      <c r="AAY863" t="s">
        <v>122</v>
      </c>
      <c r="AAZ863" t="s">
        <v>122</v>
      </c>
      <c r="ABA863" t="s">
        <v>122</v>
      </c>
      <c r="ABB863" t="s">
        <v>122</v>
      </c>
      <c r="ABC863" t="s">
        <v>122</v>
      </c>
      <c r="ABD863" t="s">
        <v>122</v>
      </c>
      <c r="ABE863" t="s">
        <v>122</v>
      </c>
      <c r="ABF863" t="s">
        <v>122</v>
      </c>
      <c r="ABG863" t="s">
        <v>122</v>
      </c>
      <c r="ABH863" t="s">
        <v>122</v>
      </c>
      <c r="ABI863" t="s">
        <v>122</v>
      </c>
      <c r="ABJ863" t="s">
        <v>122</v>
      </c>
      <c r="ABK863" t="s">
        <v>122</v>
      </c>
      <c r="ABL863" t="s">
        <v>122</v>
      </c>
      <c r="ABM863" t="s">
        <v>122</v>
      </c>
      <c r="ABN863" t="s">
        <v>122</v>
      </c>
      <c r="ABO863" t="s">
        <v>122</v>
      </c>
      <c r="ABP863" t="s">
        <v>122</v>
      </c>
      <c r="ABQ863" t="s">
        <v>122</v>
      </c>
      <c r="ABR863" t="s">
        <v>122</v>
      </c>
      <c r="ABS863" t="s">
        <v>122</v>
      </c>
      <c r="ABT863" t="s">
        <v>122</v>
      </c>
      <c r="ABU863" t="s">
        <v>122</v>
      </c>
      <c r="ABV863" t="s">
        <v>122</v>
      </c>
      <c r="ABW863" t="s">
        <v>122</v>
      </c>
      <c r="ABX863" t="s">
        <v>122</v>
      </c>
      <c r="ABY863" t="s">
        <v>122</v>
      </c>
      <c r="ABZ863" t="s">
        <v>122</v>
      </c>
      <c r="ACA863" t="s">
        <v>122</v>
      </c>
      <c r="ACB863" t="s">
        <v>122</v>
      </c>
      <c r="ACC863" t="s">
        <v>122</v>
      </c>
      <c r="ACE863" t="s">
        <v>123</v>
      </c>
      <c r="ACF863" t="s">
        <v>123</v>
      </c>
      <c r="ACG863" t="s">
        <v>123</v>
      </c>
      <c r="ACH863" t="s">
        <v>123</v>
      </c>
      <c r="ACI863" t="s">
        <v>123</v>
      </c>
      <c r="ACJ863" t="s">
        <v>123</v>
      </c>
      <c r="ACK863" t="s">
        <v>123</v>
      </c>
      <c r="ACL863" t="s">
        <v>123</v>
      </c>
      <c r="ACM863" t="s">
        <v>123</v>
      </c>
      <c r="ACN863" t="s">
        <v>123</v>
      </c>
      <c r="ACO863" t="s">
        <v>123</v>
      </c>
      <c r="ACP863" t="s">
        <v>123</v>
      </c>
      <c r="ACQ863" t="s">
        <v>123</v>
      </c>
      <c r="ACR863" t="s">
        <v>123</v>
      </c>
      <c r="ACS863" t="s">
        <v>123</v>
      </c>
      <c r="ACT863" t="s">
        <v>123</v>
      </c>
      <c r="ACU863" t="s">
        <v>123</v>
      </c>
      <c r="ACV863" t="s">
        <v>123</v>
      </c>
      <c r="ACW863" t="s">
        <v>123</v>
      </c>
      <c r="ACX863" t="s">
        <v>123</v>
      </c>
      <c r="ACY863" t="s">
        <v>123</v>
      </c>
      <c r="ACZ863" t="s">
        <v>123</v>
      </c>
      <c r="ADA863" t="s">
        <v>123</v>
      </c>
      <c r="ADB863" t="s">
        <v>123</v>
      </c>
      <c r="ADC863" t="s">
        <v>123</v>
      </c>
      <c r="ADD863" t="s">
        <v>123</v>
      </c>
      <c r="ADE863" t="s">
        <v>123</v>
      </c>
      <c r="ADF863" t="s">
        <v>123</v>
      </c>
      <c r="ADG863" t="s">
        <v>123</v>
      </c>
      <c r="ADH863" t="s">
        <v>123</v>
      </c>
      <c r="ADI863" t="s">
        <v>123</v>
      </c>
      <c r="ADJ863" t="s">
        <v>123</v>
      </c>
      <c r="ADK863" t="s">
        <v>123</v>
      </c>
      <c r="ADL863" t="s">
        <v>123</v>
      </c>
      <c r="ADM863" t="s">
        <v>123</v>
      </c>
      <c r="ADN863" t="s">
        <v>123</v>
      </c>
      <c r="ADO863" t="s">
        <v>123</v>
      </c>
      <c r="ADP863" t="s">
        <v>123</v>
      </c>
      <c r="ADQ863" t="s">
        <v>123</v>
      </c>
      <c r="ADR863" t="s">
        <v>123</v>
      </c>
      <c r="ADS863" t="s">
        <v>123</v>
      </c>
      <c r="ADT863" t="s">
        <v>123</v>
      </c>
      <c r="ADU863" t="s">
        <v>123</v>
      </c>
      <c r="ADV863" t="s">
        <v>123</v>
      </c>
      <c r="ADW863" t="s">
        <v>123</v>
      </c>
      <c r="ADX863" t="s">
        <v>123</v>
      </c>
      <c r="ADY863" t="s">
        <v>123</v>
      </c>
      <c r="ADZ863" t="s">
        <v>123</v>
      </c>
      <c r="AEA863" t="s">
        <v>123</v>
      </c>
      <c r="AEB863" t="s">
        <v>123</v>
      </c>
      <c r="AEC863" t="s">
        <v>123</v>
      </c>
      <c r="AED863" t="s">
        <v>123</v>
      </c>
      <c r="AEE863" t="s">
        <v>123</v>
      </c>
      <c r="AEF863" t="s">
        <v>123</v>
      </c>
      <c r="AEG863" t="s">
        <v>123</v>
      </c>
      <c r="AEH863" t="s">
        <v>123</v>
      </c>
      <c r="AEI863" t="s">
        <v>123</v>
      </c>
      <c r="AEJ863" t="s">
        <v>123</v>
      </c>
      <c r="AEK863" t="s">
        <v>123</v>
      </c>
      <c r="AEL863" t="s">
        <v>123</v>
      </c>
      <c r="AEM863" t="s">
        <v>123</v>
      </c>
      <c r="AEN863" t="s">
        <v>123</v>
      </c>
      <c r="AEO863" t="s">
        <v>123</v>
      </c>
      <c r="AEP863" t="s">
        <v>123</v>
      </c>
      <c r="AEQ863" t="s">
        <v>123</v>
      </c>
      <c r="AER863" t="s">
        <v>123</v>
      </c>
      <c r="AES863" t="s">
        <v>123</v>
      </c>
      <c r="AET863" t="s">
        <v>123</v>
      </c>
      <c r="AEU863" t="s">
        <v>123</v>
      </c>
      <c r="AEV863" t="s">
        <v>123</v>
      </c>
      <c r="AEW863" t="s">
        <v>123</v>
      </c>
      <c r="AEX863" t="s">
        <v>123</v>
      </c>
      <c r="AEY863" t="s">
        <v>123</v>
      </c>
      <c r="AEZ863" t="s">
        <v>123</v>
      </c>
      <c r="AFA863" t="s">
        <v>123</v>
      </c>
      <c r="AFB863" t="s">
        <v>123</v>
      </c>
      <c r="AFC863" t="s">
        <v>123</v>
      </c>
      <c r="AFD863" t="s">
        <v>123</v>
      </c>
      <c r="AFE863" t="s">
        <v>123</v>
      </c>
      <c r="AFF863" t="s">
        <v>123</v>
      </c>
      <c r="AFG863" t="s">
        <v>123</v>
      </c>
      <c r="AFH863" t="s">
        <v>123</v>
      </c>
      <c r="AFI863" t="s">
        <v>123</v>
      </c>
      <c r="AFJ863" t="s">
        <v>123</v>
      </c>
      <c r="AFK863" t="s">
        <v>123</v>
      </c>
      <c r="AFL863" t="s">
        <v>123</v>
      </c>
      <c r="AFM863" t="s">
        <v>123</v>
      </c>
      <c r="AFN863" t="s">
        <v>123</v>
      </c>
      <c r="AFO863" t="s">
        <v>123</v>
      </c>
      <c r="AFP863" t="s">
        <v>123</v>
      </c>
      <c r="AFQ863" t="s">
        <v>123</v>
      </c>
      <c r="AFR863" t="s">
        <v>123</v>
      </c>
      <c r="AFS863" t="s">
        <v>123</v>
      </c>
      <c r="AFT863" t="s">
        <v>123</v>
      </c>
      <c r="AFU863" t="s">
        <v>123</v>
      </c>
      <c r="AFV863" t="s">
        <v>123</v>
      </c>
      <c r="AFW863" t="s">
        <v>123</v>
      </c>
      <c r="AFX863" t="s">
        <v>123</v>
      </c>
      <c r="AFY863" t="s">
        <v>123</v>
      </c>
      <c r="AFZ863" t="s">
        <v>123</v>
      </c>
      <c r="AGA863" t="s">
        <v>123</v>
      </c>
      <c r="AGB863" t="s">
        <v>123</v>
      </c>
      <c r="AGC863" t="s">
        <v>123</v>
      </c>
      <c r="AGD863" t="s">
        <v>123</v>
      </c>
      <c r="AGE863" t="s">
        <v>123</v>
      </c>
      <c r="AGF863" t="s">
        <v>123</v>
      </c>
      <c r="AGG863" t="s">
        <v>123</v>
      </c>
      <c r="AGH863" t="s">
        <v>123</v>
      </c>
      <c r="AGI863" t="s">
        <v>123</v>
      </c>
      <c r="AGJ863" t="s">
        <v>123</v>
      </c>
      <c r="AGK863" t="s">
        <v>123</v>
      </c>
      <c r="AGL863" t="s">
        <v>123</v>
      </c>
      <c r="AGM863" t="s">
        <v>123</v>
      </c>
      <c r="AGN863" t="s">
        <v>123</v>
      </c>
      <c r="AGO863" t="s">
        <v>123</v>
      </c>
      <c r="AGP863" t="s">
        <v>123</v>
      </c>
      <c r="AGQ863" t="s">
        <v>123</v>
      </c>
      <c r="AGR863" t="s">
        <v>123</v>
      </c>
      <c r="AGS863" t="s">
        <v>123</v>
      </c>
      <c r="AGT863" t="s">
        <v>123</v>
      </c>
      <c r="AGU863" t="s">
        <v>123</v>
      </c>
      <c r="AGV863" t="s">
        <v>123</v>
      </c>
      <c r="AGW863" t="s">
        <v>123</v>
      </c>
      <c r="AGX863" t="s">
        <v>123</v>
      </c>
      <c r="AGY863" t="s">
        <v>123</v>
      </c>
      <c r="AGZ863" t="s">
        <v>123</v>
      </c>
      <c r="AHA863" t="s">
        <v>123</v>
      </c>
      <c r="AHB863" t="s">
        <v>123</v>
      </c>
      <c r="AHC863" t="s">
        <v>123</v>
      </c>
      <c r="AHD863" t="s">
        <v>123</v>
      </c>
      <c r="AHE863" t="s">
        <v>123</v>
      </c>
      <c r="AHF863" t="s">
        <v>123</v>
      </c>
      <c r="AHG863" t="s">
        <v>123</v>
      </c>
      <c r="AHH863" t="s">
        <v>123</v>
      </c>
      <c r="AHI863" t="s">
        <v>123</v>
      </c>
      <c r="AHJ863" t="s">
        <v>123</v>
      </c>
      <c r="AHK863" t="s">
        <v>123</v>
      </c>
      <c r="AHL863" t="s">
        <v>123</v>
      </c>
      <c r="AHM863" t="s">
        <v>123</v>
      </c>
      <c r="AHN863" t="s">
        <v>123</v>
      </c>
      <c r="AHO863" t="s">
        <v>123</v>
      </c>
      <c r="AHP863" t="s">
        <v>123</v>
      </c>
      <c r="AHQ863" t="s">
        <v>123</v>
      </c>
      <c r="AHR863" t="s">
        <v>123</v>
      </c>
      <c r="AHS863" t="s">
        <v>123</v>
      </c>
      <c r="AHT863" t="s">
        <v>123</v>
      </c>
      <c r="AHU863" t="s">
        <v>123</v>
      </c>
      <c r="AHV863" t="s">
        <v>123</v>
      </c>
      <c r="AHW863" t="s">
        <v>123</v>
      </c>
      <c r="AHX863" t="s">
        <v>123</v>
      </c>
      <c r="AHY863" t="s">
        <v>123</v>
      </c>
      <c r="AHZ863" t="s">
        <v>123</v>
      </c>
      <c r="AIA863" t="s">
        <v>123</v>
      </c>
      <c r="AIB863" t="s">
        <v>123</v>
      </c>
      <c r="AIC863" t="s">
        <v>123</v>
      </c>
      <c r="AID863" t="s">
        <v>123</v>
      </c>
      <c r="AIE863" t="s">
        <v>123</v>
      </c>
      <c r="AIF863" t="s">
        <v>123</v>
      </c>
      <c r="AIG863" t="s">
        <v>123</v>
      </c>
      <c r="AIH863" t="s">
        <v>123</v>
      </c>
      <c r="AII863" t="s">
        <v>123</v>
      </c>
      <c r="AIJ863" t="s">
        <v>123</v>
      </c>
      <c r="AIK863" t="s">
        <v>123</v>
      </c>
      <c r="AIL863" t="s">
        <v>123</v>
      </c>
      <c r="AIM863" t="s">
        <v>123</v>
      </c>
      <c r="AIN863" t="s">
        <v>123</v>
      </c>
      <c r="AIO863" t="s">
        <v>123</v>
      </c>
      <c r="AIP863" t="s">
        <v>123</v>
      </c>
      <c r="AIQ863" t="s">
        <v>123</v>
      </c>
      <c r="AIR863" t="s">
        <v>123</v>
      </c>
      <c r="AIS863" t="s">
        <v>123</v>
      </c>
      <c r="AIT863" t="s">
        <v>123</v>
      </c>
      <c r="AIU863" t="s">
        <v>123</v>
      </c>
      <c r="AIV863" t="s">
        <v>123</v>
      </c>
      <c r="AIW863" t="s">
        <v>123</v>
      </c>
      <c r="AIX863" t="s">
        <v>123</v>
      </c>
      <c r="AIY863" t="s">
        <v>123</v>
      </c>
      <c r="AIZ863" t="s">
        <v>123</v>
      </c>
      <c r="AJA863" t="s">
        <v>123</v>
      </c>
      <c r="AJB863" t="s">
        <v>123</v>
      </c>
      <c r="AJC863" t="s">
        <v>123</v>
      </c>
      <c r="AJD863" t="s">
        <v>123</v>
      </c>
      <c r="AJE863" t="s">
        <v>123</v>
      </c>
      <c r="AJF863" t="s">
        <v>123</v>
      </c>
      <c r="AJG863" t="s">
        <v>123</v>
      </c>
      <c r="AJH863" t="s">
        <v>123</v>
      </c>
      <c r="AJI863" t="s">
        <v>123</v>
      </c>
      <c r="AJJ863" t="s">
        <v>123</v>
      </c>
      <c r="AJK863" t="s">
        <v>123</v>
      </c>
      <c r="AJL863" t="s">
        <v>123</v>
      </c>
      <c r="AJM863" t="s">
        <v>123</v>
      </c>
      <c r="AJN863" t="s">
        <v>123</v>
      </c>
      <c r="AJO863" t="s">
        <v>123</v>
      </c>
      <c r="AJP863" t="s">
        <v>123</v>
      </c>
      <c r="AJQ863" t="s">
        <v>123</v>
      </c>
      <c r="AJR863" t="s">
        <v>123</v>
      </c>
      <c r="AJS863" t="s">
        <v>123</v>
      </c>
      <c r="AJT863" t="s">
        <v>123</v>
      </c>
      <c r="AJU863" t="s">
        <v>123</v>
      </c>
      <c r="AJV863" t="s">
        <v>123</v>
      </c>
      <c r="AJW863" t="s">
        <v>123</v>
      </c>
      <c r="AJX863" t="s">
        <v>123</v>
      </c>
      <c r="AJY863" t="s">
        <v>123</v>
      </c>
      <c r="AJZ863" t="s">
        <v>123</v>
      </c>
      <c r="AKA863" t="s">
        <v>123</v>
      </c>
      <c r="AKB863" t="s">
        <v>123</v>
      </c>
      <c r="AKC863" t="s">
        <v>123</v>
      </c>
      <c r="AKD863" t="s">
        <v>123</v>
      </c>
      <c r="AKE863" t="s">
        <v>123</v>
      </c>
      <c r="AKF863" t="s">
        <v>123</v>
      </c>
      <c r="AKG863" t="s">
        <v>123</v>
      </c>
      <c r="AKH863" t="s">
        <v>123</v>
      </c>
      <c r="AKI863" t="s">
        <v>123</v>
      </c>
      <c r="AKJ863" t="s">
        <v>123</v>
      </c>
      <c r="AKK863" t="s">
        <v>123</v>
      </c>
      <c r="AKL863" t="s">
        <v>123</v>
      </c>
      <c r="AKM863" t="s">
        <v>123</v>
      </c>
      <c r="AKN863" t="s">
        <v>123</v>
      </c>
      <c r="AKO863" t="s">
        <v>123</v>
      </c>
      <c r="AKP863" t="s">
        <v>123</v>
      </c>
      <c r="AKQ863" t="s">
        <v>123</v>
      </c>
      <c r="AKR863" t="s">
        <v>123</v>
      </c>
      <c r="AKS863" t="s">
        <v>123</v>
      </c>
      <c r="AKT863" t="s">
        <v>123</v>
      </c>
      <c r="AKU863" t="s">
        <v>123</v>
      </c>
      <c r="AKV863" t="s">
        <v>123</v>
      </c>
      <c r="AKW863" t="s">
        <v>123</v>
      </c>
      <c r="AKX863" t="s">
        <v>123</v>
      </c>
      <c r="AKY863" t="s">
        <v>123</v>
      </c>
      <c r="AKZ863" t="s">
        <v>123</v>
      </c>
      <c r="ALA863" t="s">
        <v>123</v>
      </c>
      <c r="ALB863" t="s">
        <v>123</v>
      </c>
      <c r="ALC863" t="s">
        <v>123</v>
      </c>
      <c r="ALD863" t="s">
        <v>123</v>
      </c>
      <c r="ALE863" t="s">
        <v>123</v>
      </c>
      <c r="ALF863" t="s">
        <v>123</v>
      </c>
      <c r="ALG863" t="s">
        <v>123</v>
      </c>
      <c r="ALH863" t="s">
        <v>123</v>
      </c>
      <c r="ALI863" t="s">
        <v>123</v>
      </c>
      <c r="ALJ863" t="s">
        <v>123</v>
      </c>
      <c r="ALK863" t="s">
        <v>123</v>
      </c>
      <c r="ALL863" t="s">
        <v>123</v>
      </c>
      <c r="ALM863" t="s">
        <v>123</v>
      </c>
      <c r="ALN863" t="s">
        <v>123</v>
      </c>
      <c r="ALO863" t="s">
        <v>123</v>
      </c>
      <c r="ALP863" t="s">
        <v>123</v>
      </c>
      <c r="ALQ863" t="s">
        <v>123</v>
      </c>
      <c r="ALR863" t="s">
        <v>123</v>
      </c>
      <c r="ALS863" t="s">
        <v>123</v>
      </c>
      <c r="ALT863" t="s">
        <v>123</v>
      </c>
      <c r="ALU863" t="s">
        <v>123</v>
      </c>
      <c r="ALV863" t="s">
        <v>123</v>
      </c>
      <c r="ALW863" t="s">
        <v>123</v>
      </c>
      <c r="ALX863" t="s">
        <v>123</v>
      </c>
      <c r="ALY863" t="s">
        <v>123</v>
      </c>
      <c r="ALZ863" t="s">
        <v>123</v>
      </c>
      <c r="AMA863" t="s">
        <v>123</v>
      </c>
      <c r="AMB863" t="s">
        <v>123</v>
      </c>
      <c r="AMC863" t="s">
        <v>123</v>
      </c>
      <c r="AMD863" t="s">
        <v>123</v>
      </c>
      <c r="AME863" t="s">
        <v>123</v>
      </c>
      <c r="AMF863" t="s">
        <v>123</v>
      </c>
      <c r="AMG863" t="s">
        <v>123</v>
      </c>
      <c r="AMH863" t="s">
        <v>123</v>
      </c>
      <c r="AMI863" t="s">
        <v>123</v>
      </c>
      <c r="AMJ863" t="s">
        <v>123</v>
      </c>
      <c r="AMK863" t="s">
        <v>123</v>
      </c>
      <c r="AML863" t="s">
        <v>123</v>
      </c>
      <c r="AMM863" t="s">
        <v>123</v>
      </c>
      <c r="AMN863" t="s">
        <v>123</v>
      </c>
      <c r="AMO863" t="s">
        <v>123</v>
      </c>
      <c r="AMP863" t="s">
        <v>123</v>
      </c>
      <c r="AMQ863" t="s">
        <v>123</v>
      </c>
      <c r="AMR863" t="s">
        <v>123</v>
      </c>
      <c r="AMS863" t="s">
        <v>123</v>
      </c>
      <c r="AMT863" t="s">
        <v>123</v>
      </c>
      <c r="AMU863" t="s">
        <v>123</v>
      </c>
      <c r="AMV863" t="s">
        <v>123</v>
      </c>
      <c r="AMW863" t="s">
        <v>123</v>
      </c>
      <c r="AMX863" t="s">
        <v>123</v>
      </c>
      <c r="AMY863" t="s">
        <v>123</v>
      </c>
      <c r="AMZ863" t="s">
        <v>123</v>
      </c>
      <c r="ANA863" t="s">
        <v>123</v>
      </c>
      <c r="ANB863" t="s">
        <v>123</v>
      </c>
      <c r="ANC863" t="s">
        <v>123</v>
      </c>
      <c r="AND863" t="s">
        <v>123</v>
      </c>
      <c r="ANE863" t="s">
        <v>123</v>
      </c>
    </row>
    <row r="864" spans="1:1045" x14ac:dyDescent="0.35">
      <c r="A864" t="s">
        <v>124</v>
      </c>
      <c r="B864" s="1">
        <v>450</v>
      </c>
      <c r="C864" s="1">
        <v>450</v>
      </c>
      <c r="D864" s="1">
        <v>450</v>
      </c>
      <c r="E864" s="1">
        <v>450</v>
      </c>
      <c r="F864" s="1">
        <v>450</v>
      </c>
      <c r="G864" s="1">
        <v>450</v>
      </c>
      <c r="H864" s="1">
        <v>450</v>
      </c>
      <c r="I864" s="1">
        <v>450</v>
      </c>
      <c r="J864" s="1">
        <v>450</v>
      </c>
      <c r="K864" s="1">
        <v>450</v>
      </c>
      <c r="L864" s="1">
        <v>450</v>
      </c>
      <c r="M864" s="1">
        <v>450</v>
      </c>
      <c r="N864" s="15">
        <v>500</v>
      </c>
      <c r="O864" s="15">
        <v>500</v>
      </c>
      <c r="P864" s="15">
        <v>500</v>
      </c>
      <c r="Q864" s="15">
        <v>500</v>
      </c>
      <c r="R864" s="15">
        <v>500</v>
      </c>
      <c r="S864" s="15">
        <v>500</v>
      </c>
      <c r="T864" s="15">
        <v>500</v>
      </c>
      <c r="U864" s="15">
        <v>500</v>
      </c>
      <c r="V864" s="15">
        <v>500</v>
      </c>
      <c r="W864" s="15">
        <v>500</v>
      </c>
      <c r="X864" s="15">
        <v>500</v>
      </c>
      <c r="Y864" s="15">
        <v>500</v>
      </c>
      <c r="Z864" s="16">
        <v>550</v>
      </c>
      <c r="AA864" s="16">
        <v>550</v>
      </c>
      <c r="AB864" s="16">
        <v>550</v>
      </c>
      <c r="AC864" s="16">
        <v>550</v>
      </c>
      <c r="AD864" s="16">
        <v>550</v>
      </c>
      <c r="AE864" s="16">
        <v>550</v>
      </c>
      <c r="AF864" s="16">
        <v>550</v>
      </c>
      <c r="AG864" s="16">
        <v>550</v>
      </c>
      <c r="AH864" s="16">
        <v>550</v>
      </c>
      <c r="AI864" s="16">
        <v>550</v>
      </c>
      <c r="AJ864" s="16">
        <v>550</v>
      </c>
      <c r="AK864" s="16">
        <v>550</v>
      </c>
      <c r="AL864" s="17">
        <v>600</v>
      </c>
      <c r="AM864" s="17">
        <v>600</v>
      </c>
      <c r="AN864" s="17">
        <v>600</v>
      </c>
      <c r="AO864" s="17">
        <v>600</v>
      </c>
      <c r="AP864" s="17">
        <v>600</v>
      </c>
      <c r="AQ864" s="17">
        <v>600</v>
      </c>
      <c r="AR864" s="17">
        <v>600</v>
      </c>
      <c r="AS864" s="17">
        <v>600</v>
      </c>
      <c r="AT864" s="17">
        <v>600</v>
      </c>
      <c r="AU864" s="17">
        <v>600</v>
      </c>
      <c r="AV864" s="17">
        <v>600</v>
      </c>
      <c r="AW864" s="17">
        <v>600</v>
      </c>
      <c r="AX864" s="18">
        <v>650</v>
      </c>
      <c r="AY864" s="18">
        <v>650</v>
      </c>
      <c r="AZ864" s="18">
        <v>650</v>
      </c>
      <c r="BA864" s="18">
        <v>650</v>
      </c>
      <c r="BB864" s="18">
        <v>650</v>
      </c>
      <c r="BC864" s="18">
        <v>650</v>
      </c>
      <c r="BD864" s="18">
        <v>650</v>
      </c>
      <c r="BE864" s="18">
        <v>650</v>
      </c>
      <c r="BF864" s="18">
        <v>650</v>
      </c>
      <c r="BG864" s="18">
        <v>650</v>
      </c>
      <c r="BH864" s="18">
        <v>650</v>
      </c>
      <c r="BI864" s="18">
        <v>650</v>
      </c>
      <c r="BJ864" s="1">
        <v>450</v>
      </c>
      <c r="BK864" s="1">
        <v>450</v>
      </c>
      <c r="BL864" s="1">
        <v>450</v>
      </c>
      <c r="BM864" s="1">
        <v>450</v>
      </c>
      <c r="BN864" s="1">
        <v>450</v>
      </c>
      <c r="BO864" s="1">
        <v>450</v>
      </c>
      <c r="BP864" s="1">
        <v>450</v>
      </c>
      <c r="BQ864" s="1">
        <v>450</v>
      </c>
      <c r="BR864" s="1">
        <v>450</v>
      </c>
      <c r="BS864" s="1">
        <v>450</v>
      </c>
      <c r="BT864" s="1">
        <v>450</v>
      </c>
      <c r="BU864" s="1">
        <v>450</v>
      </c>
      <c r="BV864" s="15">
        <v>500</v>
      </c>
      <c r="BW864" s="15">
        <v>500</v>
      </c>
      <c r="BX864" s="15">
        <v>500</v>
      </c>
      <c r="BY864" s="15">
        <v>500</v>
      </c>
      <c r="BZ864" s="15">
        <v>500</v>
      </c>
      <c r="CA864" s="15">
        <v>500</v>
      </c>
      <c r="CB864" s="15">
        <v>500</v>
      </c>
      <c r="CC864" s="15">
        <v>500</v>
      </c>
      <c r="CD864" s="15">
        <v>500</v>
      </c>
      <c r="CE864" s="15">
        <v>500</v>
      </c>
      <c r="CF864" s="15">
        <v>500</v>
      </c>
      <c r="CG864" s="15">
        <v>500</v>
      </c>
      <c r="CH864" s="16">
        <v>550</v>
      </c>
      <c r="CI864" s="16">
        <v>550</v>
      </c>
      <c r="CJ864" s="16">
        <v>550</v>
      </c>
      <c r="CK864" s="16">
        <v>550</v>
      </c>
      <c r="CL864" s="16">
        <v>550</v>
      </c>
      <c r="CM864" s="16">
        <v>550</v>
      </c>
      <c r="CN864" s="16">
        <v>550</v>
      </c>
      <c r="CO864" s="16">
        <v>550</v>
      </c>
      <c r="CP864" s="16">
        <v>550</v>
      </c>
      <c r="CQ864" s="16">
        <v>550</v>
      </c>
      <c r="CR864" s="16">
        <v>550</v>
      </c>
      <c r="CS864" s="16">
        <v>550</v>
      </c>
      <c r="CT864" s="17">
        <v>600</v>
      </c>
      <c r="CU864" s="17">
        <v>600</v>
      </c>
      <c r="CV864" s="17">
        <v>600</v>
      </c>
      <c r="CW864" s="17">
        <v>600</v>
      </c>
      <c r="CX864" s="17">
        <v>600</v>
      </c>
      <c r="CY864" s="17">
        <v>600</v>
      </c>
      <c r="CZ864" s="17">
        <v>600</v>
      </c>
      <c r="DA864" s="17">
        <v>600</v>
      </c>
      <c r="DB864" s="17">
        <v>600</v>
      </c>
      <c r="DC864" s="17">
        <v>600</v>
      </c>
      <c r="DD864" s="17">
        <v>600</v>
      </c>
      <c r="DE864" s="17">
        <v>600</v>
      </c>
      <c r="DF864" s="18">
        <v>650</v>
      </c>
      <c r="DG864" s="18">
        <v>650</v>
      </c>
      <c r="DH864" s="18">
        <v>650</v>
      </c>
      <c r="DI864" s="18">
        <v>650</v>
      </c>
      <c r="DJ864" s="18">
        <v>650</v>
      </c>
      <c r="DK864" s="18">
        <v>650</v>
      </c>
      <c r="DL864" s="18">
        <v>650</v>
      </c>
      <c r="DM864" s="18">
        <v>650</v>
      </c>
      <c r="DN864" s="18">
        <v>650</v>
      </c>
      <c r="DO864" s="18">
        <v>650</v>
      </c>
      <c r="DP864" s="18">
        <v>650</v>
      </c>
      <c r="DQ864" s="18">
        <v>650</v>
      </c>
      <c r="DR864" s="1">
        <v>450</v>
      </c>
      <c r="DS864" s="1">
        <v>450</v>
      </c>
      <c r="DT864" s="1">
        <v>450</v>
      </c>
      <c r="DU864" s="1">
        <v>450</v>
      </c>
      <c r="DV864" s="1">
        <v>450</v>
      </c>
      <c r="DW864" s="1">
        <v>450</v>
      </c>
      <c r="DX864" s="1">
        <v>450</v>
      </c>
      <c r="DY864" s="1">
        <v>450</v>
      </c>
      <c r="DZ864" s="1">
        <v>450</v>
      </c>
      <c r="EA864" s="1">
        <v>450</v>
      </c>
      <c r="EB864" s="1">
        <v>450</v>
      </c>
      <c r="EC864" s="1">
        <v>450</v>
      </c>
      <c r="ED864" s="15">
        <v>500</v>
      </c>
      <c r="EE864" s="15">
        <v>500</v>
      </c>
      <c r="EF864" s="15">
        <v>500</v>
      </c>
      <c r="EG864" s="15">
        <v>500</v>
      </c>
      <c r="EH864" s="15">
        <v>500</v>
      </c>
      <c r="EI864" s="15">
        <v>500</v>
      </c>
      <c r="EJ864" s="15">
        <v>500</v>
      </c>
      <c r="EK864" s="15">
        <v>500</v>
      </c>
      <c r="EL864" s="15">
        <v>500</v>
      </c>
      <c r="EM864" s="15">
        <v>500</v>
      </c>
      <c r="EN864" s="15">
        <v>500</v>
      </c>
      <c r="EO864" s="15">
        <v>500</v>
      </c>
      <c r="EP864" s="16">
        <v>550</v>
      </c>
      <c r="EQ864" s="16">
        <v>550</v>
      </c>
      <c r="ER864" s="16">
        <v>550</v>
      </c>
      <c r="ES864" s="16">
        <v>550</v>
      </c>
      <c r="ET864" s="16">
        <v>550</v>
      </c>
      <c r="EU864" s="16">
        <v>550</v>
      </c>
      <c r="EV864" s="16">
        <v>550</v>
      </c>
      <c r="EW864" s="16">
        <v>550</v>
      </c>
      <c r="EX864" s="16">
        <v>550</v>
      </c>
      <c r="EY864" s="16">
        <v>550</v>
      </c>
      <c r="EZ864" s="16">
        <v>550</v>
      </c>
      <c r="FA864" s="16">
        <v>550</v>
      </c>
      <c r="FB864" s="17">
        <v>600</v>
      </c>
      <c r="FC864" s="17">
        <v>600</v>
      </c>
      <c r="FD864" s="17">
        <v>600</v>
      </c>
      <c r="FE864" s="17">
        <v>600</v>
      </c>
      <c r="FF864" s="17">
        <v>600</v>
      </c>
      <c r="FG864" s="17">
        <v>600</v>
      </c>
      <c r="FH864" s="17">
        <v>600</v>
      </c>
      <c r="FI864" s="17">
        <v>600</v>
      </c>
      <c r="FJ864" s="17">
        <v>600</v>
      </c>
      <c r="FK864" s="17">
        <v>600</v>
      </c>
      <c r="FL864" s="17">
        <v>600</v>
      </c>
      <c r="FM864" s="17">
        <v>600</v>
      </c>
      <c r="FN864" s="18">
        <v>650</v>
      </c>
      <c r="FO864" s="18">
        <v>650</v>
      </c>
      <c r="FP864" s="18">
        <v>650</v>
      </c>
      <c r="FQ864" s="18">
        <v>650</v>
      </c>
      <c r="FR864" s="18">
        <v>650</v>
      </c>
      <c r="FS864" s="18">
        <v>650</v>
      </c>
      <c r="FT864" s="18">
        <v>650</v>
      </c>
      <c r="FU864" s="18">
        <v>650</v>
      </c>
      <c r="FV864" s="18">
        <v>650</v>
      </c>
      <c r="FW864" s="18">
        <v>650</v>
      </c>
      <c r="FX864" s="18">
        <v>650</v>
      </c>
      <c r="FY864" s="18">
        <v>650</v>
      </c>
      <c r="FZ864" s="57">
        <v>45</v>
      </c>
      <c r="GA864" s="57">
        <v>45</v>
      </c>
      <c r="GB864" s="57">
        <v>45</v>
      </c>
      <c r="GC864" s="57">
        <v>45</v>
      </c>
      <c r="GD864" s="57">
        <v>45</v>
      </c>
      <c r="GE864" s="57">
        <v>45</v>
      </c>
      <c r="GF864" s="57">
        <v>45</v>
      </c>
      <c r="GG864" s="57">
        <v>45</v>
      </c>
      <c r="GH864" s="57">
        <v>45</v>
      </c>
      <c r="GI864" s="57">
        <v>45</v>
      </c>
      <c r="GJ864" s="57">
        <v>45</v>
      </c>
      <c r="GK864" s="57">
        <v>45</v>
      </c>
      <c r="GL864" s="1">
        <v>50</v>
      </c>
      <c r="GM864" s="1">
        <v>50</v>
      </c>
      <c r="GN864" s="1">
        <v>50</v>
      </c>
      <c r="GO864" s="1">
        <v>50</v>
      </c>
      <c r="GP864" s="1">
        <v>50</v>
      </c>
      <c r="GQ864" s="1">
        <v>50</v>
      </c>
      <c r="GR864" s="1">
        <v>50</v>
      </c>
      <c r="GS864" s="1">
        <v>50</v>
      </c>
      <c r="GT864" s="1">
        <v>50</v>
      </c>
      <c r="GU864" s="1">
        <v>50</v>
      </c>
      <c r="GV864" s="1">
        <v>50</v>
      </c>
      <c r="GW864" s="1">
        <v>50</v>
      </c>
      <c r="GX864" s="60">
        <v>55</v>
      </c>
      <c r="GY864" s="60">
        <v>55</v>
      </c>
      <c r="GZ864" s="60">
        <v>55</v>
      </c>
      <c r="HA864" s="60">
        <v>55</v>
      </c>
      <c r="HB864" s="60">
        <v>55</v>
      </c>
      <c r="HC864" s="60">
        <v>55</v>
      </c>
      <c r="HD864" s="60">
        <v>55</v>
      </c>
      <c r="HE864" s="60">
        <v>55</v>
      </c>
      <c r="HF864" s="60">
        <v>55</v>
      </c>
      <c r="HG864" s="60">
        <v>55</v>
      </c>
      <c r="HH864" s="60">
        <v>55</v>
      </c>
      <c r="HI864" s="60">
        <v>55</v>
      </c>
      <c r="HJ864" s="62">
        <v>60</v>
      </c>
      <c r="HK864" s="62">
        <v>60</v>
      </c>
      <c r="HL864" s="62">
        <v>60</v>
      </c>
      <c r="HM864" s="62">
        <v>60</v>
      </c>
      <c r="HN864" s="62">
        <v>60</v>
      </c>
      <c r="HO864" s="62">
        <v>60</v>
      </c>
      <c r="HP864" s="62">
        <v>60</v>
      </c>
      <c r="HQ864" s="62">
        <v>60</v>
      </c>
      <c r="HR864" s="62">
        <v>60</v>
      </c>
      <c r="HS864" s="62">
        <v>60</v>
      </c>
      <c r="HT864" s="62">
        <v>60</v>
      </c>
      <c r="HU864" s="62">
        <v>60</v>
      </c>
      <c r="HV864" s="64">
        <v>65</v>
      </c>
      <c r="HW864" s="64">
        <v>65</v>
      </c>
      <c r="HX864" s="64">
        <v>65</v>
      </c>
      <c r="HY864" s="64">
        <v>65</v>
      </c>
      <c r="HZ864" s="64">
        <v>65</v>
      </c>
      <c r="IA864" s="64">
        <v>65</v>
      </c>
      <c r="IB864" s="64">
        <v>65</v>
      </c>
      <c r="IC864" s="64">
        <v>65</v>
      </c>
      <c r="ID864" s="64">
        <v>65</v>
      </c>
      <c r="IE864" s="64">
        <v>65</v>
      </c>
      <c r="IF864" s="64">
        <v>65</v>
      </c>
      <c r="IG864" s="64">
        <v>65</v>
      </c>
      <c r="IH864" s="16">
        <v>70</v>
      </c>
      <c r="II864" s="16">
        <v>70</v>
      </c>
      <c r="IJ864" s="16">
        <v>70</v>
      </c>
      <c r="IK864" s="16">
        <v>70</v>
      </c>
      <c r="IL864" s="16">
        <v>70</v>
      </c>
      <c r="IM864" s="16">
        <v>70</v>
      </c>
      <c r="IN864" s="16">
        <v>70</v>
      </c>
      <c r="IO864" s="16">
        <v>70</v>
      </c>
      <c r="IP864" s="16">
        <v>70</v>
      </c>
      <c r="IQ864" s="16">
        <v>70</v>
      </c>
      <c r="IR864" s="16">
        <v>70</v>
      </c>
      <c r="IS864" s="16">
        <v>70</v>
      </c>
      <c r="IT864">
        <v>45</v>
      </c>
      <c r="IU864">
        <v>45</v>
      </c>
      <c r="IV864">
        <v>45</v>
      </c>
      <c r="IW864">
        <v>45</v>
      </c>
      <c r="IX864">
        <v>45</v>
      </c>
      <c r="IY864">
        <v>45</v>
      </c>
      <c r="IZ864">
        <v>45</v>
      </c>
      <c r="JA864">
        <v>45</v>
      </c>
      <c r="JB864">
        <v>45</v>
      </c>
      <c r="JC864">
        <v>45</v>
      </c>
      <c r="JD864">
        <v>45</v>
      </c>
      <c r="JE864">
        <v>45</v>
      </c>
      <c r="JF864">
        <v>50</v>
      </c>
      <c r="JG864">
        <v>50</v>
      </c>
      <c r="JH864">
        <v>50</v>
      </c>
      <c r="JI864">
        <v>50</v>
      </c>
      <c r="JJ864">
        <v>50</v>
      </c>
      <c r="JK864">
        <v>50</v>
      </c>
      <c r="JL864">
        <v>50</v>
      </c>
      <c r="JM864">
        <v>50</v>
      </c>
      <c r="JN864">
        <v>50</v>
      </c>
      <c r="JO864">
        <v>50</v>
      </c>
      <c r="JP864">
        <v>50</v>
      </c>
      <c r="JQ864">
        <v>50</v>
      </c>
      <c r="JR864">
        <v>55</v>
      </c>
      <c r="JS864">
        <v>55</v>
      </c>
      <c r="JT864">
        <v>55</v>
      </c>
      <c r="JU864">
        <v>55</v>
      </c>
      <c r="JV864">
        <v>55</v>
      </c>
      <c r="JW864">
        <v>55</v>
      </c>
      <c r="JX864">
        <v>55</v>
      </c>
      <c r="JY864">
        <v>55</v>
      </c>
      <c r="JZ864">
        <v>55</v>
      </c>
      <c r="KA864">
        <v>55</v>
      </c>
      <c r="KB864">
        <v>55</v>
      </c>
      <c r="KC864">
        <v>55</v>
      </c>
      <c r="KD864">
        <v>60</v>
      </c>
      <c r="KE864">
        <v>60</v>
      </c>
      <c r="KF864">
        <v>60</v>
      </c>
      <c r="KG864">
        <v>60</v>
      </c>
      <c r="KH864">
        <v>60</v>
      </c>
      <c r="KI864">
        <v>60</v>
      </c>
      <c r="KJ864">
        <v>60</v>
      </c>
      <c r="KK864">
        <v>60</v>
      </c>
      <c r="KL864">
        <v>60</v>
      </c>
      <c r="KM864">
        <v>60</v>
      </c>
      <c r="KN864">
        <v>60</v>
      </c>
      <c r="KO864">
        <v>60</v>
      </c>
      <c r="KP864">
        <v>65</v>
      </c>
      <c r="KQ864">
        <v>65</v>
      </c>
      <c r="KR864">
        <v>65</v>
      </c>
      <c r="KS864">
        <v>65</v>
      </c>
      <c r="KT864">
        <v>65</v>
      </c>
      <c r="KU864">
        <v>65</v>
      </c>
      <c r="KV864">
        <v>65</v>
      </c>
      <c r="KW864">
        <v>65</v>
      </c>
      <c r="KX864">
        <v>65</v>
      </c>
      <c r="KY864">
        <v>65</v>
      </c>
      <c r="KZ864">
        <v>65</v>
      </c>
      <c r="LA864">
        <v>65</v>
      </c>
      <c r="LB864" s="65">
        <v>70</v>
      </c>
      <c r="LC864" s="65">
        <v>70</v>
      </c>
      <c r="LD864" s="65">
        <v>70</v>
      </c>
      <c r="LE864" s="65">
        <v>70</v>
      </c>
      <c r="LF864" s="65">
        <v>70</v>
      </c>
      <c r="LG864" s="65">
        <v>70</v>
      </c>
      <c r="LH864" s="65">
        <v>70</v>
      </c>
      <c r="LI864" s="65">
        <v>70</v>
      </c>
      <c r="LJ864" s="65">
        <v>70</v>
      </c>
      <c r="LK864" s="65">
        <v>70</v>
      </c>
      <c r="LL864" s="65">
        <v>70</v>
      </c>
      <c r="LM864" s="65">
        <v>70</v>
      </c>
      <c r="LN864">
        <v>45</v>
      </c>
      <c r="LO864">
        <v>45</v>
      </c>
      <c r="LP864">
        <v>45</v>
      </c>
      <c r="LQ864">
        <v>45</v>
      </c>
      <c r="LR864">
        <v>45</v>
      </c>
      <c r="LS864">
        <v>45</v>
      </c>
      <c r="LT864">
        <v>45</v>
      </c>
      <c r="LU864">
        <v>45</v>
      </c>
      <c r="LV864">
        <v>45</v>
      </c>
      <c r="LW864">
        <v>45</v>
      </c>
      <c r="LX864">
        <v>45</v>
      </c>
      <c r="LY864">
        <v>45</v>
      </c>
      <c r="LZ864">
        <v>50</v>
      </c>
      <c r="MA864">
        <v>50</v>
      </c>
      <c r="MB864">
        <v>50</v>
      </c>
      <c r="MC864">
        <v>50</v>
      </c>
      <c r="MD864">
        <v>50</v>
      </c>
      <c r="ME864">
        <v>50</v>
      </c>
      <c r="MF864">
        <v>50</v>
      </c>
      <c r="MG864">
        <v>50</v>
      </c>
      <c r="MH864">
        <v>50</v>
      </c>
      <c r="MI864">
        <v>50</v>
      </c>
      <c r="MJ864">
        <v>50</v>
      </c>
      <c r="MK864">
        <v>50</v>
      </c>
      <c r="ML864">
        <v>55</v>
      </c>
      <c r="MM864">
        <v>55</v>
      </c>
      <c r="MN864">
        <v>55</v>
      </c>
      <c r="MO864">
        <v>55</v>
      </c>
      <c r="MP864">
        <v>55</v>
      </c>
      <c r="MQ864">
        <v>55</v>
      </c>
      <c r="MR864">
        <v>55</v>
      </c>
      <c r="MS864">
        <v>55</v>
      </c>
      <c r="MT864">
        <v>55</v>
      </c>
      <c r="MU864">
        <v>55</v>
      </c>
      <c r="MV864">
        <v>55</v>
      </c>
      <c r="MW864">
        <v>55</v>
      </c>
      <c r="MX864">
        <v>60</v>
      </c>
      <c r="MY864">
        <v>60</v>
      </c>
      <c r="MZ864">
        <v>60</v>
      </c>
      <c r="NA864">
        <v>60</v>
      </c>
      <c r="NB864">
        <v>60</v>
      </c>
      <c r="NC864">
        <v>60</v>
      </c>
      <c r="ND864">
        <v>60</v>
      </c>
      <c r="NE864">
        <v>60</v>
      </c>
      <c r="NF864">
        <v>60</v>
      </c>
      <c r="NG864">
        <v>60</v>
      </c>
      <c r="NH864">
        <v>60</v>
      </c>
      <c r="NI864">
        <v>60</v>
      </c>
      <c r="NJ864">
        <v>65</v>
      </c>
      <c r="NK864">
        <v>65</v>
      </c>
      <c r="NL864">
        <v>65</v>
      </c>
      <c r="NM864">
        <v>65</v>
      </c>
      <c r="NN864">
        <v>65</v>
      </c>
      <c r="NO864">
        <v>65</v>
      </c>
      <c r="NP864">
        <v>65</v>
      </c>
      <c r="NQ864">
        <v>65</v>
      </c>
      <c r="NR864">
        <v>65</v>
      </c>
      <c r="NS864">
        <v>65</v>
      </c>
      <c r="NT864">
        <v>65</v>
      </c>
      <c r="NU864">
        <v>65</v>
      </c>
      <c r="NV864" s="65">
        <v>70</v>
      </c>
      <c r="NW864" s="65">
        <v>70</v>
      </c>
      <c r="NX864" s="65">
        <v>70</v>
      </c>
      <c r="NY864" s="65">
        <v>70</v>
      </c>
      <c r="NZ864" s="65">
        <v>70</v>
      </c>
      <c r="OA864" s="65">
        <v>70</v>
      </c>
      <c r="OB864" s="65">
        <v>70</v>
      </c>
      <c r="OC864" s="65">
        <v>70</v>
      </c>
      <c r="OD864" s="65">
        <v>70</v>
      </c>
      <c r="OE864" s="65">
        <v>70</v>
      </c>
      <c r="OF864" s="65">
        <v>70</v>
      </c>
      <c r="OG864" s="65">
        <v>70</v>
      </c>
      <c r="OH864">
        <v>45</v>
      </c>
      <c r="OI864">
        <v>45</v>
      </c>
      <c r="OJ864">
        <v>45</v>
      </c>
      <c r="OK864">
        <v>45</v>
      </c>
      <c r="OL864">
        <v>45</v>
      </c>
      <c r="OM864">
        <v>45</v>
      </c>
      <c r="ON864">
        <v>45</v>
      </c>
      <c r="OO864">
        <v>45</v>
      </c>
      <c r="OP864">
        <v>45</v>
      </c>
      <c r="OQ864">
        <v>45</v>
      </c>
      <c r="OR864">
        <v>45</v>
      </c>
      <c r="OS864">
        <v>45</v>
      </c>
      <c r="OT864">
        <v>50</v>
      </c>
      <c r="OU864">
        <v>50</v>
      </c>
      <c r="OV864">
        <v>50</v>
      </c>
      <c r="OW864">
        <v>50</v>
      </c>
      <c r="OX864">
        <v>50</v>
      </c>
      <c r="OY864">
        <v>50</v>
      </c>
      <c r="OZ864">
        <v>50</v>
      </c>
      <c r="PA864">
        <v>50</v>
      </c>
      <c r="PB864">
        <v>50</v>
      </c>
      <c r="PC864">
        <v>50</v>
      </c>
      <c r="PD864">
        <v>50</v>
      </c>
      <c r="PE864">
        <v>50</v>
      </c>
      <c r="PF864">
        <v>55</v>
      </c>
      <c r="PG864">
        <v>55</v>
      </c>
      <c r="PH864">
        <v>55</v>
      </c>
      <c r="PI864">
        <v>55</v>
      </c>
      <c r="PJ864">
        <v>55</v>
      </c>
      <c r="PK864">
        <v>55</v>
      </c>
      <c r="PL864">
        <v>55</v>
      </c>
      <c r="PM864">
        <v>55</v>
      </c>
      <c r="PN864">
        <v>55</v>
      </c>
      <c r="PO864">
        <v>55</v>
      </c>
      <c r="PP864">
        <v>55</v>
      </c>
      <c r="PQ864">
        <v>55</v>
      </c>
      <c r="PR864">
        <v>60</v>
      </c>
      <c r="PS864">
        <v>60</v>
      </c>
      <c r="PT864">
        <v>60</v>
      </c>
      <c r="PU864">
        <v>60</v>
      </c>
      <c r="PV864">
        <v>60</v>
      </c>
      <c r="PW864">
        <v>60</v>
      </c>
      <c r="PX864">
        <v>60</v>
      </c>
      <c r="PY864">
        <v>60</v>
      </c>
      <c r="PZ864">
        <v>60</v>
      </c>
      <c r="QA864">
        <v>60</v>
      </c>
      <c r="QB864">
        <v>60</v>
      </c>
      <c r="QC864">
        <v>60</v>
      </c>
      <c r="QD864">
        <v>65</v>
      </c>
      <c r="QE864">
        <v>65</v>
      </c>
      <c r="QF864">
        <v>65</v>
      </c>
      <c r="QG864">
        <v>65</v>
      </c>
      <c r="QH864">
        <v>65</v>
      </c>
      <c r="QI864">
        <v>65</v>
      </c>
      <c r="QJ864">
        <v>65</v>
      </c>
      <c r="QK864">
        <v>65</v>
      </c>
      <c r="QL864">
        <v>65</v>
      </c>
      <c r="QM864">
        <v>65</v>
      </c>
      <c r="QN864">
        <v>65</v>
      </c>
      <c r="QO864">
        <v>65</v>
      </c>
      <c r="QP864">
        <v>70</v>
      </c>
      <c r="QQ864">
        <v>70</v>
      </c>
      <c r="QR864">
        <v>70</v>
      </c>
      <c r="QS864">
        <v>70</v>
      </c>
      <c r="QT864">
        <v>70</v>
      </c>
      <c r="QU864">
        <v>70</v>
      </c>
      <c r="QV864">
        <v>70</v>
      </c>
      <c r="QW864">
        <v>70</v>
      </c>
      <c r="QX864">
        <v>70</v>
      </c>
      <c r="QY864">
        <v>70</v>
      </c>
      <c r="QZ864">
        <v>70</v>
      </c>
      <c r="RA864">
        <v>70</v>
      </c>
      <c r="RB864">
        <v>50</v>
      </c>
      <c r="RC864">
        <v>50</v>
      </c>
      <c r="RD864">
        <v>50</v>
      </c>
      <c r="RE864">
        <v>50</v>
      </c>
      <c r="RF864">
        <v>50</v>
      </c>
      <c r="RG864">
        <v>50</v>
      </c>
      <c r="RH864">
        <v>50</v>
      </c>
      <c r="RI864">
        <v>50</v>
      </c>
      <c r="RJ864">
        <v>50</v>
      </c>
      <c r="RK864">
        <v>50</v>
      </c>
      <c r="RL864">
        <v>50</v>
      </c>
      <c r="RM864">
        <v>50</v>
      </c>
      <c r="RN864">
        <v>55</v>
      </c>
      <c r="RO864">
        <v>55</v>
      </c>
      <c r="RP864">
        <v>55</v>
      </c>
      <c r="RQ864">
        <v>55</v>
      </c>
      <c r="RR864">
        <v>55</v>
      </c>
      <c r="RS864">
        <v>55</v>
      </c>
      <c r="RT864">
        <v>55</v>
      </c>
      <c r="RU864">
        <v>55</v>
      </c>
      <c r="RV864">
        <v>55</v>
      </c>
      <c r="RW864">
        <v>55</v>
      </c>
      <c r="RX864">
        <v>55</v>
      </c>
      <c r="RY864">
        <v>55</v>
      </c>
      <c r="RZ864">
        <v>60</v>
      </c>
      <c r="SA864">
        <v>60</v>
      </c>
      <c r="SB864">
        <v>60</v>
      </c>
      <c r="SC864">
        <v>60</v>
      </c>
      <c r="SD864">
        <v>60</v>
      </c>
      <c r="SE864">
        <v>60</v>
      </c>
      <c r="SF864">
        <v>60</v>
      </c>
      <c r="SG864">
        <v>60</v>
      </c>
      <c r="SH864">
        <v>60</v>
      </c>
      <c r="SI864">
        <v>60</v>
      </c>
      <c r="SJ864">
        <v>60</v>
      </c>
      <c r="SK864">
        <v>60</v>
      </c>
      <c r="SL864">
        <v>65</v>
      </c>
      <c r="SM864">
        <v>65</v>
      </c>
      <c r="SN864">
        <v>65</v>
      </c>
      <c r="SO864">
        <v>65</v>
      </c>
      <c r="SP864">
        <v>65</v>
      </c>
      <c r="SQ864">
        <v>65</v>
      </c>
      <c r="SR864">
        <v>65</v>
      </c>
      <c r="SS864">
        <v>65</v>
      </c>
      <c r="ST864">
        <v>65</v>
      </c>
      <c r="SU864">
        <v>65</v>
      </c>
      <c r="SV864">
        <v>65</v>
      </c>
      <c r="SW864">
        <v>65</v>
      </c>
      <c r="SX864">
        <v>70</v>
      </c>
      <c r="SY864">
        <v>70</v>
      </c>
      <c r="SZ864">
        <v>70</v>
      </c>
      <c r="TA864">
        <v>70</v>
      </c>
      <c r="TB864">
        <v>70</v>
      </c>
      <c r="TC864">
        <v>70</v>
      </c>
      <c r="TD864">
        <v>70</v>
      </c>
      <c r="TE864">
        <v>70</v>
      </c>
      <c r="TF864">
        <v>70</v>
      </c>
      <c r="TG864">
        <v>70</v>
      </c>
      <c r="TH864">
        <v>70</v>
      </c>
      <c r="TI864">
        <v>70</v>
      </c>
      <c r="TJ864">
        <v>75</v>
      </c>
      <c r="TK864">
        <v>75</v>
      </c>
      <c r="TL864">
        <v>75</v>
      </c>
      <c r="TM864">
        <v>75</v>
      </c>
      <c r="TN864">
        <v>75</v>
      </c>
      <c r="TO864">
        <v>75</v>
      </c>
      <c r="TP864">
        <v>75</v>
      </c>
      <c r="TQ864">
        <v>75</v>
      </c>
      <c r="TR864">
        <v>75</v>
      </c>
      <c r="TS864">
        <v>75</v>
      </c>
      <c r="TT864">
        <v>75</v>
      </c>
      <c r="TU864">
        <v>75</v>
      </c>
      <c r="TV864">
        <v>50</v>
      </c>
      <c r="TW864">
        <v>50</v>
      </c>
      <c r="TX864">
        <v>50</v>
      </c>
      <c r="TY864">
        <v>50</v>
      </c>
      <c r="TZ864">
        <v>50</v>
      </c>
      <c r="UA864">
        <v>50</v>
      </c>
      <c r="UB864">
        <v>50</v>
      </c>
      <c r="UC864">
        <v>50</v>
      </c>
      <c r="UD864">
        <v>50</v>
      </c>
      <c r="UE864">
        <v>50</v>
      </c>
      <c r="UF864">
        <v>50</v>
      </c>
      <c r="UG864">
        <v>50</v>
      </c>
      <c r="UH864">
        <v>55</v>
      </c>
      <c r="UI864">
        <v>55</v>
      </c>
      <c r="UJ864">
        <v>55</v>
      </c>
      <c r="UK864">
        <v>55</v>
      </c>
      <c r="UL864">
        <v>55</v>
      </c>
      <c r="UM864">
        <v>55</v>
      </c>
      <c r="UN864">
        <v>55</v>
      </c>
      <c r="UO864">
        <v>55</v>
      </c>
      <c r="UP864">
        <v>55</v>
      </c>
      <c r="UQ864">
        <v>55</v>
      </c>
      <c r="UR864">
        <v>55</v>
      </c>
      <c r="US864">
        <v>55</v>
      </c>
      <c r="UT864">
        <v>60</v>
      </c>
      <c r="UU864">
        <v>60</v>
      </c>
      <c r="UV864">
        <v>60</v>
      </c>
      <c r="UW864">
        <v>60</v>
      </c>
      <c r="UX864">
        <v>60</v>
      </c>
      <c r="UY864">
        <v>60</v>
      </c>
      <c r="UZ864">
        <v>60</v>
      </c>
      <c r="VA864">
        <v>60</v>
      </c>
      <c r="VB864">
        <v>60</v>
      </c>
      <c r="VC864">
        <v>60</v>
      </c>
      <c r="VD864">
        <v>60</v>
      </c>
      <c r="VE864">
        <v>60</v>
      </c>
      <c r="VF864">
        <v>65</v>
      </c>
      <c r="VG864">
        <v>65</v>
      </c>
      <c r="VH864">
        <v>65</v>
      </c>
      <c r="VI864">
        <v>65</v>
      </c>
      <c r="VJ864">
        <v>65</v>
      </c>
      <c r="VK864">
        <v>65</v>
      </c>
      <c r="VL864">
        <v>65</v>
      </c>
      <c r="VM864">
        <v>65</v>
      </c>
      <c r="VN864">
        <v>65</v>
      </c>
      <c r="VO864">
        <v>65</v>
      </c>
      <c r="VP864">
        <v>65</v>
      </c>
      <c r="VQ864">
        <v>65</v>
      </c>
      <c r="VR864">
        <v>70</v>
      </c>
      <c r="VS864">
        <v>70</v>
      </c>
      <c r="VT864">
        <v>70</v>
      </c>
      <c r="VU864">
        <v>70</v>
      </c>
      <c r="VV864">
        <v>70</v>
      </c>
      <c r="VW864">
        <v>70</v>
      </c>
      <c r="VX864">
        <v>70</v>
      </c>
      <c r="VY864">
        <v>70</v>
      </c>
      <c r="VZ864">
        <v>70</v>
      </c>
      <c r="WA864">
        <v>70</v>
      </c>
      <c r="WB864">
        <v>70</v>
      </c>
      <c r="WC864">
        <v>70</v>
      </c>
      <c r="WD864">
        <v>75</v>
      </c>
      <c r="WE864">
        <v>75</v>
      </c>
      <c r="WF864">
        <v>75</v>
      </c>
      <c r="WG864">
        <v>75</v>
      </c>
      <c r="WH864">
        <v>75</v>
      </c>
      <c r="WI864">
        <v>75</v>
      </c>
      <c r="WJ864">
        <v>75</v>
      </c>
      <c r="WK864">
        <v>75</v>
      </c>
      <c r="WL864">
        <v>75</v>
      </c>
      <c r="WM864">
        <v>75</v>
      </c>
      <c r="WN864">
        <v>75</v>
      </c>
      <c r="WO864">
        <v>75</v>
      </c>
      <c r="WP864">
        <v>50</v>
      </c>
      <c r="WQ864">
        <v>50</v>
      </c>
      <c r="WR864">
        <v>50</v>
      </c>
      <c r="WS864">
        <v>50</v>
      </c>
      <c r="WT864">
        <v>50</v>
      </c>
      <c r="WU864">
        <v>50</v>
      </c>
      <c r="WV864">
        <v>50</v>
      </c>
      <c r="WW864">
        <v>50</v>
      </c>
      <c r="WX864">
        <v>50</v>
      </c>
      <c r="WY864">
        <v>50</v>
      </c>
      <c r="WZ864">
        <v>50</v>
      </c>
      <c r="XA864">
        <v>50</v>
      </c>
      <c r="XB864">
        <v>55</v>
      </c>
      <c r="XC864">
        <v>55</v>
      </c>
      <c r="XD864">
        <v>55</v>
      </c>
      <c r="XE864">
        <v>55</v>
      </c>
      <c r="XF864">
        <v>55</v>
      </c>
      <c r="XG864">
        <v>55</v>
      </c>
      <c r="XH864">
        <v>55</v>
      </c>
      <c r="XI864">
        <v>55</v>
      </c>
      <c r="XJ864">
        <v>55</v>
      </c>
      <c r="XK864">
        <v>55</v>
      </c>
      <c r="XL864">
        <v>55</v>
      </c>
      <c r="XM864">
        <v>55</v>
      </c>
      <c r="XN864">
        <v>60</v>
      </c>
      <c r="XO864">
        <v>60</v>
      </c>
      <c r="XP864">
        <v>60</v>
      </c>
      <c r="XQ864">
        <v>60</v>
      </c>
      <c r="XR864">
        <v>60</v>
      </c>
      <c r="XS864">
        <v>60</v>
      </c>
      <c r="XT864">
        <v>60</v>
      </c>
      <c r="XU864">
        <v>60</v>
      </c>
      <c r="XV864">
        <v>60</v>
      </c>
      <c r="XW864">
        <v>60</v>
      </c>
      <c r="XX864">
        <v>60</v>
      </c>
      <c r="XY864">
        <v>60</v>
      </c>
      <c r="XZ864">
        <v>65</v>
      </c>
      <c r="YA864">
        <v>65</v>
      </c>
      <c r="YB864">
        <v>65</v>
      </c>
      <c r="YC864">
        <v>65</v>
      </c>
      <c r="YD864">
        <v>65</v>
      </c>
      <c r="YE864">
        <v>65</v>
      </c>
      <c r="YF864">
        <v>65</v>
      </c>
      <c r="YG864">
        <v>65</v>
      </c>
      <c r="YH864">
        <v>65</v>
      </c>
      <c r="YI864">
        <v>65</v>
      </c>
      <c r="YJ864">
        <v>65</v>
      </c>
      <c r="YK864">
        <v>65</v>
      </c>
      <c r="YL864">
        <v>70</v>
      </c>
      <c r="YM864">
        <v>70</v>
      </c>
      <c r="YN864">
        <v>70</v>
      </c>
      <c r="YO864">
        <v>70</v>
      </c>
      <c r="YP864">
        <v>70</v>
      </c>
      <c r="YQ864">
        <v>70</v>
      </c>
      <c r="YR864">
        <v>70</v>
      </c>
      <c r="YS864">
        <v>70</v>
      </c>
      <c r="YT864">
        <v>70</v>
      </c>
      <c r="YU864">
        <v>70</v>
      </c>
      <c r="YV864">
        <v>70</v>
      </c>
      <c r="YW864">
        <v>70</v>
      </c>
      <c r="YX864">
        <v>75</v>
      </c>
      <c r="YY864">
        <v>75</v>
      </c>
      <c r="YZ864">
        <v>75</v>
      </c>
      <c r="ZA864">
        <v>75</v>
      </c>
      <c r="ZB864">
        <v>75</v>
      </c>
      <c r="ZC864">
        <v>75</v>
      </c>
      <c r="ZD864">
        <v>75</v>
      </c>
      <c r="ZE864">
        <v>75</v>
      </c>
      <c r="ZF864">
        <v>75</v>
      </c>
      <c r="ZG864">
        <v>75</v>
      </c>
      <c r="ZH864">
        <v>75</v>
      </c>
      <c r="ZI864">
        <v>75</v>
      </c>
      <c r="ZJ864">
        <v>50</v>
      </c>
      <c r="ZK864">
        <v>50</v>
      </c>
      <c r="ZL864">
        <v>50</v>
      </c>
      <c r="ZM864">
        <v>50</v>
      </c>
      <c r="ZN864">
        <v>50</v>
      </c>
      <c r="ZO864">
        <v>50</v>
      </c>
      <c r="ZP864">
        <v>50</v>
      </c>
      <c r="ZQ864">
        <v>50</v>
      </c>
      <c r="ZR864">
        <v>50</v>
      </c>
      <c r="ZS864">
        <v>50</v>
      </c>
      <c r="ZT864">
        <v>50</v>
      </c>
      <c r="ZU864">
        <v>50</v>
      </c>
      <c r="ZV864">
        <v>55</v>
      </c>
      <c r="ZW864">
        <v>55</v>
      </c>
      <c r="ZX864">
        <v>55</v>
      </c>
      <c r="ZY864">
        <v>55</v>
      </c>
      <c r="ZZ864">
        <v>55</v>
      </c>
      <c r="AAA864">
        <v>55</v>
      </c>
      <c r="AAB864">
        <v>55</v>
      </c>
      <c r="AAC864">
        <v>55</v>
      </c>
      <c r="AAD864">
        <v>55</v>
      </c>
      <c r="AAE864">
        <v>55</v>
      </c>
      <c r="AAF864">
        <v>55</v>
      </c>
      <c r="AAG864">
        <v>55</v>
      </c>
      <c r="AAH864">
        <v>60</v>
      </c>
      <c r="AAI864">
        <v>60</v>
      </c>
      <c r="AAJ864">
        <v>60</v>
      </c>
      <c r="AAK864">
        <v>60</v>
      </c>
      <c r="AAL864">
        <v>60</v>
      </c>
      <c r="AAM864">
        <v>60</v>
      </c>
      <c r="AAN864">
        <v>60</v>
      </c>
      <c r="AAO864">
        <v>60</v>
      </c>
      <c r="AAP864">
        <v>60</v>
      </c>
      <c r="AAQ864">
        <v>60</v>
      </c>
      <c r="AAR864">
        <v>60</v>
      </c>
      <c r="AAS864">
        <v>60</v>
      </c>
      <c r="AAT864">
        <v>65</v>
      </c>
      <c r="AAU864">
        <v>65</v>
      </c>
      <c r="AAV864">
        <v>65</v>
      </c>
      <c r="AAW864">
        <v>65</v>
      </c>
      <c r="AAX864">
        <v>65</v>
      </c>
      <c r="AAY864">
        <v>65</v>
      </c>
      <c r="AAZ864">
        <v>65</v>
      </c>
      <c r="ABA864">
        <v>65</v>
      </c>
      <c r="ABB864">
        <v>65</v>
      </c>
      <c r="ABC864">
        <v>65</v>
      </c>
      <c r="ABD864">
        <v>65</v>
      </c>
      <c r="ABE864">
        <v>65</v>
      </c>
      <c r="ABF864">
        <v>70</v>
      </c>
      <c r="ABG864">
        <v>70</v>
      </c>
      <c r="ABH864">
        <v>70</v>
      </c>
      <c r="ABI864">
        <v>70</v>
      </c>
      <c r="ABJ864">
        <v>70</v>
      </c>
      <c r="ABK864">
        <v>70</v>
      </c>
      <c r="ABL864">
        <v>70</v>
      </c>
      <c r="ABM864">
        <v>70</v>
      </c>
      <c r="ABN864">
        <v>70</v>
      </c>
      <c r="ABO864">
        <v>70</v>
      </c>
      <c r="ABP864">
        <v>70</v>
      </c>
      <c r="ABQ864">
        <v>70</v>
      </c>
      <c r="ABR864">
        <v>75</v>
      </c>
      <c r="ABS864">
        <v>75</v>
      </c>
      <c r="ABT864">
        <v>75</v>
      </c>
      <c r="ABU864">
        <v>75</v>
      </c>
      <c r="ABV864">
        <v>75</v>
      </c>
      <c r="ABW864">
        <v>75</v>
      </c>
      <c r="ABX864">
        <v>75</v>
      </c>
      <c r="ABY864">
        <v>75</v>
      </c>
      <c r="ABZ864">
        <v>75</v>
      </c>
      <c r="ACA864">
        <v>75</v>
      </c>
      <c r="ACB864">
        <v>75</v>
      </c>
      <c r="ACC864">
        <v>75</v>
      </c>
      <c r="ACD864">
        <v>55</v>
      </c>
      <c r="ACE864">
        <v>55</v>
      </c>
      <c r="ACF864">
        <v>55</v>
      </c>
      <c r="ACG864">
        <v>55</v>
      </c>
      <c r="ACH864">
        <v>55</v>
      </c>
      <c r="ACI864">
        <v>55</v>
      </c>
      <c r="ACJ864">
        <v>55</v>
      </c>
      <c r="ACK864">
        <v>55</v>
      </c>
      <c r="ACL864">
        <v>55</v>
      </c>
      <c r="ACM864">
        <v>55</v>
      </c>
      <c r="ACN864">
        <v>55</v>
      </c>
      <c r="ACO864">
        <v>55</v>
      </c>
      <c r="ACP864">
        <v>60</v>
      </c>
      <c r="ACQ864">
        <v>60</v>
      </c>
      <c r="ACR864">
        <v>60</v>
      </c>
      <c r="ACS864">
        <v>60</v>
      </c>
      <c r="ACT864">
        <v>60</v>
      </c>
      <c r="ACU864">
        <v>60</v>
      </c>
      <c r="ACV864">
        <v>60</v>
      </c>
      <c r="ACW864">
        <v>60</v>
      </c>
      <c r="ACX864">
        <v>60</v>
      </c>
      <c r="ACY864">
        <v>60</v>
      </c>
      <c r="ACZ864">
        <v>60</v>
      </c>
      <c r="ADA864">
        <v>60</v>
      </c>
      <c r="ADB864">
        <v>65</v>
      </c>
      <c r="ADC864">
        <v>65</v>
      </c>
      <c r="ADD864">
        <v>65</v>
      </c>
      <c r="ADE864">
        <v>65</v>
      </c>
      <c r="ADF864">
        <v>65</v>
      </c>
      <c r="ADG864">
        <v>65</v>
      </c>
      <c r="ADH864">
        <v>65</v>
      </c>
      <c r="ADI864">
        <v>65</v>
      </c>
      <c r="ADJ864">
        <v>65</v>
      </c>
      <c r="ADK864">
        <v>65</v>
      </c>
      <c r="ADL864">
        <v>65</v>
      </c>
      <c r="ADM864">
        <v>65</v>
      </c>
      <c r="ADN864">
        <v>70</v>
      </c>
      <c r="ADO864">
        <v>70</v>
      </c>
      <c r="ADP864">
        <v>70</v>
      </c>
      <c r="ADQ864">
        <v>70</v>
      </c>
      <c r="ADR864">
        <v>70</v>
      </c>
      <c r="ADS864">
        <v>70</v>
      </c>
      <c r="ADT864">
        <v>70</v>
      </c>
      <c r="ADU864">
        <v>70</v>
      </c>
      <c r="ADV864">
        <v>70</v>
      </c>
      <c r="ADW864">
        <v>70</v>
      </c>
      <c r="ADX864">
        <v>70</v>
      </c>
      <c r="ADY864">
        <v>70</v>
      </c>
      <c r="ADZ864">
        <v>75</v>
      </c>
      <c r="AEA864">
        <v>75</v>
      </c>
      <c r="AEB864">
        <v>75</v>
      </c>
      <c r="AEC864">
        <v>75</v>
      </c>
      <c r="AED864">
        <v>75</v>
      </c>
      <c r="AEE864">
        <v>75</v>
      </c>
      <c r="AEF864">
        <v>75</v>
      </c>
      <c r="AEG864">
        <v>75</v>
      </c>
      <c r="AEH864">
        <v>75</v>
      </c>
      <c r="AEI864">
        <v>75</v>
      </c>
      <c r="AEJ864">
        <v>75</v>
      </c>
      <c r="AEK864">
        <v>75</v>
      </c>
      <c r="AEL864">
        <v>80</v>
      </c>
      <c r="AEM864">
        <v>80</v>
      </c>
      <c r="AEN864">
        <v>80</v>
      </c>
      <c r="AEO864">
        <v>80</v>
      </c>
      <c r="AEP864">
        <v>80</v>
      </c>
      <c r="AEQ864">
        <v>80</v>
      </c>
      <c r="AER864">
        <v>80</v>
      </c>
      <c r="AES864">
        <v>80</v>
      </c>
      <c r="AET864">
        <v>80</v>
      </c>
      <c r="AEU864">
        <v>80</v>
      </c>
      <c r="AEV864">
        <v>80</v>
      </c>
      <c r="AEW864">
        <v>80</v>
      </c>
      <c r="AEX864">
        <v>55</v>
      </c>
      <c r="AEY864">
        <v>55</v>
      </c>
      <c r="AEZ864">
        <v>55</v>
      </c>
      <c r="AFA864">
        <v>55</v>
      </c>
      <c r="AFB864">
        <v>55</v>
      </c>
      <c r="AFC864">
        <v>55</v>
      </c>
      <c r="AFD864">
        <v>55</v>
      </c>
      <c r="AFE864">
        <v>55</v>
      </c>
      <c r="AFF864">
        <v>55</v>
      </c>
      <c r="AFG864">
        <v>55</v>
      </c>
      <c r="AFH864">
        <v>55</v>
      </c>
      <c r="AFI864">
        <v>55</v>
      </c>
      <c r="AFJ864">
        <v>60</v>
      </c>
      <c r="AFK864">
        <v>60</v>
      </c>
      <c r="AFL864">
        <v>60</v>
      </c>
      <c r="AFM864">
        <v>60</v>
      </c>
      <c r="AFN864">
        <v>60</v>
      </c>
      <c r="AFO864">
        <v>60</v>
      </c>
      <c r="AFP864">
        <v>60</v>
      </c>
      <c r="AFQ864">
        <v>60</v>
      </c>
      <c r="AFR864">
        <v>60</v>
      </c>
      <c r="AFS864">
        <v>60</v>
      </c>
      <c r="AFT864">
        <v>60</v>
      </c>
      <c r="AFU864">
        <v>60</v>
      </c>
      <c r="AFV864">
        <v>65</v>
      </c>
      <c r="AFW864">
        <v>65</v>
      </c>
      <c r="AFX864">
        <v>65</v>
      </c>
      <c r="AFY864">
        <v>65</v>
      </c>
      <c r="AFZ864">
        <v>65</v>
      </c>
      <c r="AGA864">
        <v>65</v>
      </c>
      <c r="AGB864">
        <v>65</v>
      </c>
      <c r="AGC864">
        <v>65</v>
      </c>
      <c r="AGD864">
        <v>65</v>
      </c>
      <c r="AGE864">
        <v>65</v>
      </c>
      <c r="AGF864">
        <v>65</v>
      </c>
      <c r="AGG864">
        <v>65</v>
      </c>
      <c r="AGH864">
        <v>70</v>
      </c>
      <c r="AGI864">
        <v>70</v>
      </c>
      <c r="AGJ864">
        <v>70</v>
      </c>
      <c r="AGK864">
        <v>70</v>
      </c>
      <c r="AGL864">
        <v>70</v>
      </c>
      <c r="AGM864">
        <v>70</v>
      </c>
      <c r="AGN864">
        <v>70</v>
      </c>
      <c r="AGO864">
        <v>70</v>
      </c>
      <c r="AGP864">
        <v>70</v>
      </c>
      <c r="AGQ864">
        <v>70</v>
      </c>
      <c r="AGR864">
        <v>70</v>
      </c>
      <c r="AGS864">
        <v>70</v>
      </c>
      <c r="AGT864">
        <v>75</v>
      </c>
      <c r="AGU864">
        <v>75</v>
      </c>
      <c r="AGV864">
        <v>75</v>
      </c>
      <c r="AGW864">
        <v>75</v>
      </c>
      <c r="AGX864">
        <v>75</v>
      </c>
      <c r="AGY864">
        <v>75</v>
      </c>
      <c r="AGZ864">
        <v>75</v>
      </c>
      <c r="AHA864">
        <v>75</v>
      </c>
      <c r="AHB864">
        <v>75</v>
      </c>
      <c r="AHC864">
        <v>75</v>
      </c>
      <c r="AHD864">
        <v>75</v>
      </c>
      <c r="AHE864">
        <v>75</v>
      </c>
      <c r="AHF864">
        <v>80</v>
      </c>
      <c r="AHG864">
        <v>80</v>
      </c>
      <c r="AHH864">
        <v>80</v>
      </c>
      <c r="AHI864">
        <v>80</v>
      </c>
      <c r="AHJ864">
        <v>80</v>
      </c>
      <c r="AHK864">
        <v>80</v>
      </c>
      <c r="AHL864">
        <v>80</v>
      </c>
      <c r="AHM864">
        <v>80</v>
      </c>
      <c r="AHN864">
        <v>80</v>
      </c>
      <c r="AHO864">
        <v>80</v>
      </c>
      <c r="AHP864">
        <v>80</v>
      </c>
      <c r="AHQ864">
        <v>80</v>
      </c>
      <c r="AHR864">
        <v>55</v>
      </c>
      <c r="AHS864">
        <v>55</v>
      </c>
      <c r="AHT864">
        <v>55</v>
      </c>
      <c r="AHU864">
        <v>55</v>
      </c>
      <c r="AHV864">
        <v>55</v>
      </c>
      <c r="AHW864">
        <v>55</v>
      </c>
      <c r="AHX864">
        <v>55</v>
      </c>
      <c r="AHY864">
        <v>55</v>
      </c>
      <c r="AHZ864">
        <v>55</v>
      </c>
      <c r="AIA864">
        <v>55</v>
      </c>
      <c r="AIB864">
        <v>55</v>
      </c>
      <c r="AIC864">
        <v>55</v>
      </c>
      <c r="AID864">
        <v>60</v>
      </c>
      <c r="AIE864">
        <v>60</v>
      </c>
      <c r="AIF864">
        <v>60</v>
      </c>
      <c r="AIG864">
        <v>60</v>
      </c>
      <c r="AIH864">
        <v>60</v>
      </c>
      <c r="AII864">
        <v>60</v>
      </c>
      <c r="AIJ864">
        <v>60</v>
      </c>
      <c r="AIK864">
        <v>60</v>
      </c>
      <c r="AIL864">
        <v>60</v>
      </c>
      <c r="AIM864">
        <v>60</v>
      </c>
      <c r="AIN864">
        <v>60</v>
      </c>
      <c r="AIO864">
        <v>60</v>
      </c>
      <c r="AIP864">
        <v>65</v>
      </c>
      <c r="AIQ864">
        <v>65</v>
      </c>
      <c r="AIR864">
        <v>65</v>
      </c>
      <c r="AIS864">
        <v>65</v>
      </c>
      <c r="AIT864">
        <v>65</v>
      </c>
      <c r="AIU864">
        <v>65</v>
      </c>
      <c r="AIV864">
        <v>65</v>
      </c>
      <c r="AIW864">
        <v>65</v>
      </c>
      <c r="AIX864">
        <v>65</v>
      </c>
      <c r="AIY864">
        <v>65</v>
      </c>
      <c r="AIZ864">
        <v>65</v>
      </c>
      <c r="AJA864">
        <v>65</v>
      </c>
      <c r="AJB864">
        <v>70</v>
      </c>
      <c r="AJC864">
        <v>70</v>
      </c>
      <c r="AJD864">
        <v>70</v>
      </c>
      <c r="AJE864">
        <v>70</v>
      </c>
      <c r="AJF864">
        <v>70</v>
      </c>
      <c r="AJG864">
        <v>70</v>
      </c>
      <c r="AJH864">
        <v>70</v>
      </c>
      <c r="AJI864">
        <v>70</v>
      </c>
      <c r="AJJ864">
        <v>70</v>
      </c>
      <c r="AJK864">
        <v>70</v>
      </c>
      <c r="AJL864">
        <v>70</v>
      </c>
      <c r="AJM864">
        <v>70</v>
      </c>
      <c r="AJN864">
        <v>75</v>
      </c>
      <c r="AJO864">
        <v>75</v>
      </c>
      <c r="AJP864">
        <v>75</v>
      </c>
      <c r="AJQ864">
        <v>75</v>
      </c>
      <c r="AJR864">
        <v>75</v>
      </c>
      <c r="AJS864">
        <v>75</v>
      </c>
      <c r="AJT864">
        <v>75</v>
      </c>
      <c r="AJU864">
        <v>75</v>
      </c>
      <c r="AJV864">
        <v>75</v>
      </c>
      <c r="AJW864">
        <v>75</v>
      </c>
      <c r="AJX864">
        <v>75</v>
      </c>
      <c r="AJY864">
        <v>75</v>
      </c>
      <c r="AJZ864">
        <v>80</v>
      </c>
      <c r="AKA864">
        <v>80</v>
      </c>
      <c r="AKB864">
        <v>80</v>
      </c>
      <c r="AKC864">
        <v>80</v>
      </c>
      <c r="AKD864">
        <v>80</v>
      </c>
      <c r="AKE864">
        <v>80</v>
      </c>
      <c r="AKF864">
        <v>80</v>
      </c>
      <c r="AKG864">
        <v>80</v>
      </c>
      <c r="AKH864">
        <v>80</v>
      </c>
      <c r="AKI864">
        <v>80</v>
      </c>
      <c r="AKJ864">
        <v>80</v>
      </c>
      <c r="AKK864">
        <v>80</v>
      </c>
      <c r="AKL864">
        <v>55</v>
      </c>
      <c r="AKM864">
        <v>55</v>
      </c>
      <c r="AKN864">
        <v>55</v>
      </c>
      <c r="AKO864">
        <v>55</v>
      </c>
      <c r="AKP864">
        <v>55</v>
      </c>
      <c r="AKQ864">
        <v>55</v>
      </c>
      <c r="AKR864">
        <v>55</v>
      </c>
      <c r="AKS864">
        <v>55</v>
      </c>
      <c r="AKT864">
        <v>55</v>
      </c>
      <c r="AKU864">
        <v>55</v>
      </c>
      <c r="AKV864">
        <v>55</v>
      </c>
      <c r="AKW864">
        <v>55</v>
      </c>
      <c r="AKX864">
        <v>60</v>
      </c>
      <c r="AKY864">
        <v>60</v>
      </c>
      <c r="AKZ864">
        <v>60</v>
      </c>
      <c r="ALA864">
        <v>60</v>
      </c>
      <c r="ALB864">
        <v>60</v>
      </c>
      <c r="ALC864">
        <v>60</v>
      </c>
      <c r="ALD864">
        <v>60</v>
      </c>
      <c r="ALE864">
        <v>60</v>
      </c>
      <c r="ALF864">
        <v>60</v>
      </c>
      <c r="ALG864">
        <v>60</v>
      </c>
      <c r="ALH864">
        <v>60</v>
      </c>
      <c r="ALI864">
        <v>60</v>
      </c>
      <c r="ALJ864">
        <v>65</v>
      </c>
      <c r="ALK864">
        <v>65</v>
      </c>
      <c r="ALL864">
        <v>65</v>
      </c>
      <c r="ALM864">
        <v>65</v>
      </c>
      <c r="ALN864">
        <v>65</v>
      </c>
      <c r="ALO864">
        <v>65</v>
      </c>
      <c r="ALP864">
        <v>65</v>
      </c>
      <c r="ALQ864">
        <v>65</v>
      </c>
      <c r="ALR864">
        <v>65</v>
      </c>
      <c r="ALS864">
        <v>65</v>
      </c>
      <c r="ALT864">
        <v>65</v>
      </c>
      <c r="ALU864">
        <v>65</v>
      </c>
      <c r="ALV864">
        <v>70</v>
      </c>
      <c r="ALW864">
        <v>70</v>
      </c>
      <c r="ALX864">
        <v>70</v>
      </c>
      <c r="ALY864">
        <v>70</v>
      </c>
      <c r="ALZ864">
        <v>70</v>
      </c>
      <c r="AMA864">
        <v>70</v>
      </c>
      <c r="AMB864">
        <v>70</v>
      </c>
      <c r="AMC864">
        <v>70</v>
      </c>
      <c r="AMD864">
        <v>70</v>
      </c>
      <c r="AME864">
        <v>70</v>
      </c>
      <c r="AMF864">
        <v>70</v>
      </c>
      <c r="AMG864">
        <v>70</v>
      </c>
      <c r="AMH864">
        <v>75</v>
      </c>
      <c r="AMI864">
        <v>75</v>
      </c>
      <c r="AMJ864">
        <v>75</v>
      </c>
      <c r="AMK864">
        <v>75</v>
      </c>
      <c r="AML864">
        <v>75</v>
      </c>
      <c r="AMM864">
        <v>75</v>
      </c>
      <c r="AMN864">
        <v>75</v>
      </c>
      <c r="AMO864">
        <v>75</v>
      </c>
      <c r="AMP864">
        <v>75</v>
      </c>
      <c r="AMQ864">
        <v>75</v>
      </c>
      <c r="AMR864">
        <v>75</v>
      </c>
      <c r="AMS864">
        <v>75</v>
      </c>
      <c r="AMT864">
        <v>80</v>
      </c>
      <c r="AMU864">
        <v>80</v>
      </c>
      <c r="AMV864">
        <v>80</v>
      </c>
      <c r="AMW864">
        <v>80</v>
      </c>
      <c r="AMX864">
        <v>80</v>
      </c>
      <c r="AMY864">
        <v>80</v>
      </c>
      <c r="AMZ864">
        <v>80</v>
      </c>
      <c r="ANA864">
        <v>80</v>
      </c>
      <c r="ANB864">
        <v>80</v>
      </c>
      <c r="ANC864">
        <v>80</v>
      </c>
      <c r="AND864">
        <v>80</v>
      </c>
      <c r="ANE864">
        <v>80</v>
      </c>
    </row>
    <row r="865" spans="1:1045" x14ac:dyDescent="0.35">
      <c r="A865" t="s">
        <v>125</v>
      </c>
      <c r="B865" s="1" t="s">
        <v>33</v>
      </c>
      <c r="C865" s="1" t="s">
        <v>33</v>
      </c>
      <c r="D865" s="1" t="s">
        <v>33</v>
      </c>
      <c r="E865" s="1" t="s">
        <v>33</v>
      </c>
      <c r="F865" s="1" t="s">
        <v>33</v>
      </c>
      <c r="G865" s="1" t="s">
        <v>33</v>
      </c>
      <c r="H865" s="1" t="s">
        <v>33</v>
      </c>
      <c r="I865" s="1" t="s">
        <v>33</v>
      </c>
      <c r="J865" s="1" t="s">
        <v>33</v>
      </c>
      <c r="K865" s="1" t="s">
        <v>33</v>
      </c>
      <c r="L865" s="1" t="s">
        <v>33</v>
      </c>
      <c r="M865" s="1" t="s">
        <v>33</v>
      </c>
      <c r="N865" s="1" t="s">
        <v>33</v>
      </c>
      <c r="O865" s="1" t="s">
        <v>33</v>
      </c>
      <c r="P865" s="1" t="s">
        <v>33</v>
      </c>
      <c r="Q865" s="1" t="s">
        <v>33</v>
      </c>
      <c r="R865" s="1" t="s">
        <v>33</v>
      </c>
      <c r="S865" s="1" t="s">
        <v>33</v>
      </c>
      <c r="T865" s="1" t="s">
        <v>33</v>
      </c>
      <c r="U865" s="1" t="s">
        <v>33</v>
      </c>
      <c r="V865" s="1" t="s">
        <v>33</v>
      </c>
      <c r="W865" s="1" t="s">
        <v>33</v>
      </c>
      <c r="X865" s="1" t="s">
        <v>33</v>
      </c>
      <c r="Y865" s="1" t="s">
        <v>33</v>
      </c>
      <c r="Z865" s="1" t="s">
        <v>33</v>
      </c>
      <c r="AA865" s="1" t="s">
        <v>33</v>
      </c>
      <c r="AB865" s="1" t="s">
        <v>33</v>
      </c>
      <c r="AC865" s="1" t="s">
        <v>33</v>
      </c>
      <c r="AD865" s="1" t="s">
        <v>33</v>
      </c>
      <c r="AE865" s="1" t="s">
        <v>33</v>
      </c>
      <c r="AF865" s="1" t="s">
        <v>33</v>
      </c>
      <c r="AG865" s="1" t="s">
        <v>33</v>
      </c>
      <c r="AH865" s="1" t="s">
        <v>33</v>
      </c>
      <c r="AI865" s="1" t="s">
        <v>33</v>
      </c>
      <c r="AJ865" s="1" t="s">
        <v>33</v>
      </c>
      <c r="AK865" s="1" t="s">
        <v>33</v>
      </c>
      <c r="AL865" s="1" t="s">
        <v>33</v>
      </c>
      <c r="AM865" s="1" t="s">
        <v>33</v>
      </c>
      <c r="AN865" s="1" t="s">
        <v>33</v>
      </c>
      <c r="AO865" s="1" t="s">
        <v>33</v>
      </c>
      <c r="AP865" s="1" t="s">
        <v>33</v>
      </c>
      <c r="AQ865" s="1" t="s">
        <v>33</v>
      </c>
      <c r="AR865" s="1" t="s">
        <v>33</v>
      </c>
      <c r="AS865" s="1" t="s">
        <v>33</v>
      </c>
      <c r="AT865" s="1" t="s">
        <v>33</v>
      </c>
      <c r="AU865" s="1" t="s">
        <v>33</v>
      </c>
      <c r="AV865" s="1" t="s">
        <v>33</v>
      </c>
      <c r="AW865" s="1" t="s">
        <v>33</v>
      </c>
      <c r="AX865" s="1" t="s">
        <v>33</v>
      </c>
      <c r="AY865" s="1" t="s">
        <v>33</v>
      </c>
      <c r="AZ865" s="1" t="s">
        <v>33</v>
      </c>
      <c r="BA865" s="1" t="s">
        <v>33</v>
      </c>
      <c r="BB865" s="1" t="s">
        <v>33</v>
      </c>
      <c r="BC865" s="1" t="s">
        <v>33</v>
      </c>
      <c r="BD865" s="1" t="s">
        <v>33</v>
      </c>
      <c r="BE865" s="1" t="s">
        <v>33</v>
      </c>
      <c r="BF865" s="1" t="s">
        <v>33</v>
      </c>
      <c r="BG865" s="1" t="s">
        <v>33</v>
      </c>
      <c r="BH865" s="1" t="s">
        <v>33</v>
      </c>
      <c r="BI865" s="1" t="s">
        <v>33</v>
      </c>
      <c r="BJ865" s="1" t="s">
        <v>149</v>
      </c>
      <c r="BK865" s="1" t="s">
        <v>149</v>
      </c>
      <c r="BL865" s="1" t="s">
        <v>149</v>
      </c>
      <c r="BM865" s="1" t="s">
        <v>149</v>
      </c>
      <c r="BN865" s="1" t="s">
        <v>149</v>
      </c>
      <c r="BO865" s="1" t="s">
        <v>149</v>
      </c>
      <c r="BP865" s="1" t="s">
        <v>149</v>
      </c>
      <c r="BQ865" s="1" t="s">
        <v>149</v>
      </c>
      <c r="BR865" s="1" t="s">
        <v>149</v>
      </c>
      <c r="BS865" s="1" t="s">
        <v>149</v>
      </c>
      <c r="BT865" s="1" t="s">
        <v>149</v>
      </c>
      <c r="BU865" s="1" t="s">
        <v>149</v>
      </c>
      <c r="BV865" s="1" t="s">
        <v>149</v>
      </c>
      <c r="BW865" s="1" t="s">
        <v>149</v>
      </c>
      <c r="BX865" s="1" t="s">
        <v>149</v>
      </c>
      <c r="BY865" s="1" t="s">
        <v>149</v>
      </c>
      <c r="BZ865" s="1" t="s">
        <v>149</v>
      </c>
      <c r="CA865" s="1" t="s">
        <v>149</v>
      </c>
      <c r="CB865" s="1" t="s">
        <v>149</v>
      </c>
      <c r="CC865" s="1" t="s">
        <v>149</v>
      </c>
      <c r="CD865" s="1" t="s">
        <v>149</v>
      </c>
      <c r="CE865" s="1" t="s">
        <v>149</v>
      </c>
      <c r="CF865" s="1" t="s">
        <v>149</v>
      </c>
      <c r="CG865" s="1" t="s">
        <v>149</v>
      </c>
      <c r="CH865" s="1" t="s">
        <v>149</v>
      </c>
      <c r="CI865" s="1" t="s">
        <v>149</v>
      </c>
      <c r="CJ865" s="1" t="s">
        <v>149</v>
      </c>
      <c r="CK865" s="1" t="s">
        <v>149</v>
      </c>
      <c r="CL865" s="1" t="s">
        <v>149</v>
      </c>
      <c r="CM865" s="1" t="s">
        <v>149</v>
      </c>
      <c r="CN865" s="1" t="s">
        <v>149</v>
      </c>
      <c r="CO865" s="1" t="s">
        <v>149</v>
      </c>
      <c r="CP865" s="1" t="s">
        <v>149</v>
      </c>
      <c r="CQ865" s="1" t="s">
        <v>149</v>
      </c>
      <c r="CR865" s="1" t="s">
        <v>149</v>
      </c>
      <c r="CS865" s="1" t="s">
        <v>149</v>
      </c>
      <c r="CT865" s="1" t="s">
        <v>149</v>
      </c>
      <c r="CU865" s="1" t="s">
        <v>149</v>
      </c>
      <c r="CV865" s="1" t="s">
        <v>149</v>
      </c>
      <c r="CW865" s="1" t="s">
        <v>149</v>
      </c>
      <c r="CX865" s="1" t="s">
        <v>149</v>
      </c>
      <c r="CY865" s="1" t="s">
        <v>149</v>
      </c>
      <c r="CZ865" s="1" t="s">
        <v>149</v>
      </c>
      <c r="DA865" s="1" t="s">
        <v>149</v>
      </c>
      <c r="DB865" s="1" t="s">
        <v>149</v>
      </c>
      <c r="DC865" s="1" t="s">
        <v>149</v>
      </c>
      <c r="DD865" s="1" t="s">
        <v>149</v>
      </c>
      <c r="DE865" s="1" t="s">
        <v>149</v>
      </c>
      <c r="DF865" s="1" t="s">
        <v>149</v>
      </c>
      <c r="DG865" s="1" t="s">
        <v>149</v>
      </c>
      <c r="DH865" s="1" t="s">
        <v>149</v>
      </c>
      <c r="DI865" s="1" t="s">
        <v>149</v>
      </c>
      <c r="DJ865" s="1" t="s">
        <v>149</v>
      </c>
      <c r="DK865" s="1" t="s">
        <v>149</v>
      </c>
      <c r="DL865" s="1" t="s">
        <v>149</v>
      </c>
      <c r="DM865" s="1" t="s">
        <v>149</v>
      </c>
      <c r="DN865" s="1" t="s">
        <v>149</v>
      </c>
      <c r="DO865" s="1" t="s">
        <v>149</v>
      </c>
      <c r="DP865" s="1" t="s">
        <v>149</v>
      </c>
      <c r="DQ865" s="1" t="s">
        <v>149</v>
      </c>
      <c r="DR865" s="1" t="s">
        <v>127</v>
      </c>
      <c r="DS865" s="1" t="s">
        <v>127</v>
      </c>
      <c r="DT865" s="1" t="s">
        <v>127</v>
      </c>
      <c r="DU865" s="1" t="s">
        <v>127</v>
      </c>
      <c r="DV865" s="1" t="s">
        <v>127</v>
      </c>
      <c r="DW865" s="1" t="s">
        <v>127</v>
      </c>
      <c r="DX865" s="1" t="s">
        <v>127</v>
      </c>
      <c r="DY865" s="1" t="s">
        <v>127</v>
      </c>
      <c r="DZ865" s="1" t="s">
        <v>127</v>
      </c>
      <c r="EA865" s="1" t="s">
        <v>127</v>
      </c>
      <c r="EB865" s="1" t="s">
        <v>127</v>
      </c>
      <c r="EC865" s="1" t="s">
        <v>127</v>
      </c>
      <c r="ED865" s="1" t="s">
        <v>127</v>
      </c>
      <c r="EE865" s="1" t="s">
        <v>127</v>
      </c>
      <c r="EF865" s="1" t="s">
        <v>127</v>
      </c>
      <c r="EG865" s="1" t="s">
        <v>127</v>
      </c>
      <c r="EH865" s="1" t="s">
        <v>127</v>
      </c>
      <c r="EI865" s="1" t="s">
        <v>127</v>
      </c>
      <c r="EJ865" s="1" t="s">
        <v>127</v>
      </c>
      <c r="EK865" s="1" t="s">
        <v>127</v>
      </c>
      <c r="EL865" s="1" t="s">
        <v>127</v>
      </c>
      <c r="EM865" s="1" t="s">
        <v>127</v>
      </c>
      <c r="EN865" s="1" t="s">
        <v>127</v>
      </c>
      <c r="EO865" s="1" t="s">
        <v>127</v>
      </c>
      <c r="EP865" s="1" t="s">
        <v>127</v>
      </c>
      <c r="EQ865" s="1" t="s">
        <v>127</v>
      </c>
      <c r="ER865" s="1" t="s">
        <v>127</v>
      </c>
      <c r="ES865" s="1" t="s">
        <v>127</v>
      </c>
      <c r="ET865" s="1" t="s">
        <v>127</v>
      </c>
      <c r="EU865" s="1" t="s">
        <v>127</v>
      </c>
      <c r="EV865" s="1" t="s">
        <v>127</v>
      </c>
      <c r="EW865" s="1" t="s">
        <v>127</v>
      </c>
      <c r="EX865" s="1" t="s">
        <v>127</v>
      </c>
      <c r="EY865" s="1" t="s">
        <v>127</v>
      </c>
      <c r="EZ865" s="1" t="s">
        <v>127</v>
      </c>
      <c r="FA865" s="1" t="s">
        <v>127</v>
      </c>
      <c r="FB865" s="1" t="s">
        <v>127</v>
      </c>
      <c r="FC865" s="1" t="s">
        <v>127</v>
      </c>
      <c r="FD865" s="1" t="s">
        <v>127</v>
      </c>
      <c r="FE865" s="1" t="s">
        <v>127</v>
      </c>
      <c r="FF865" s="1" t="s">
        <v>127</v>
      </c>
      <c r="FG865" s="1" t="s">
        <v>127</v>
      </c>
      <c r="FH865" s="1" t="s">
        <v>127</v>
      </c>
      <c r="FI865" s="1" t="s">
        <v>127</v>
      </c>
      <c r="FJ865" s="1" t="s">
        <v>127</v>
      </c>
      <c r="FK865" s="1" t="s">
        <v>127</v>
      </c>
      <c r="FL865" s="1" t="s">
        <v>127</v>
      </c>
      <c r="FM865" s="1" t="s">
        <v>127</v>
      </c>
      <c r="FN865" s="1" t="s">
        <v>127</v>
      </c>
      <c r="FO865" s="1" t="s">
        <v>127</v>
      </c>
      <c r="FP865" s="1" t="s">
        <v>127</v>
      </c>
      <c r="FQ865" s="1" t="s">
        <v>127</v>
      </c>
      <c r="FR865" s="1" t="s">
        <v>127</v>
      </c>
      <c r="FS865" s="1" t="s">
        <v>127</v>
      </c>
      <c r="FT865" s="1" t="s">
        <v>127</v>
      </c>
      <c r="FU865" s="1" t="s">
        <v>127</v>
      </c>
      <c r="FV865" s="1" t="s">
        <v>127</v>
      </c>
      <c r="FW865" s="1" t="s">
        <v>127</v>
      </c>
      <c r="FX865" s="1" t="s">
        <v>127</v>
      </c>
      <c r="FY865" s="1" t="s">
        <v>127</v>
      </c>
      <c r="FZ865" s="13" t="s">
        <v>128</v>
      </c>
      <c r="GA865" s="13" t="s">
        <v>128</v>
      </c>
      <c r="GB865" s="13" t="s">
        <v>128</v>
      </c>
      <c r="GC865" s="13" t="s">
        <v>128</v>
      </c>
      <c r="GD865" s="13" t="s">
        <v>128</v>
      </c>
      <c r="GE865" s="13" t="s">
        <v>128</v>
      </c>
      <c r="GF865" s="13" t="s">
        <v>128</v>
      </c>
      <c r="GG865" s="13" t="s">
        <v>128</v>
      </c>
      <c r="GH865" s="13" t="s">
        <v>128</v>
      </c>
      <c r="GI865" s="13" t="s">
        <v>128</v>
      </c>
      <c r="GJ865" s="13" t="s">
        <v>128</v>
      </c>
      <c r="GK865" s="13" t="s">
        <v>128</v>
      </c>
      <c r="GL865" t="s">
        <v>128</v>
      </c>
      <c r="GM865" t="s">
        <v>128</v>
      </c>
      <c r="GN865" t="s">
        <v>128</v>
      </c>
      <c r="GO865" t="s">
        <v>128</v>
      </c>
      <c r="GP865" t="s">
        <v>128</v>
      </c>
      <c r="GQ865" t="s">
        <v>128</v>
      </c>
      <c r="GR865" t="s">
        <v>128</v>
      </c>
      <c r="GS865" t="s">
        <v>128</v>
      </c>
      <c r="GT865" t="s">
        <v>128</v>
      </c>
      <c r="GU865" t="s">
        <v>128</v>
      </c>
      <c r="GV865" t="s">
        <v>128</v>
      </c>
      <c r="GW865" t="s">
        <v>128</v>
      </c>
      <c r="GX865" s="59" t="s">
        <v>128</v>
      </c>
      <c r="GY865" s="59" t="s">
        <v>128</v>
      </c>
      <c r="GZ865" s="59" t="s">
        <v>128</v>
      </c>
      <c r="HA865" s="59" t="s">
        <v>128</v>
      </c>
      <c r="HB865" s="59" t="s">
        <v>128</v>
      </c>
      <c r="HC865" s="59" t="s">
        <v>128</v>
      </c>
      <c r="HD865" s="59" t="s">
        <v>128</v>
      </c>
      <c r="HE865" s="59" t="s">
        <v>128</v>
      </c>
      <c r="HF865" s="59" t="s">
        <v>128</v>
      </c>
      <c r="HG865" s="59" t="s">
        <v>128</v>
      </c>
      <c r="HH865" s="59" t="s">
        <v>128</v>
      </c>
      <c r="HI865" s="59" t="s">
        <v>128</v>
      </c>
      <c r="HJ865" s="61" t="s">
        <v>128</v>
      </c>
      <c r="HK865" s="61" t="s">
        <v>128</v>
      </c>
      <c r="HL865" s="61" t="s">
        <v>128</v>
      </c>
      <c r="HM865" s="61" t="s">
        <v>128</v>
      </c>
      <c r="HN865" s="61" t="s">
        <v>128</v>
      </c>
      <c r="HO865" s="61" t="s">
        <v>128</v>
      </c>
      <c r="HP865" s="61" t="s">
        <v>128</v>
      </c>
      <c r="HQ865" s="61" t="s">
        <v>128</v>
      </c>
      <c r="HR865" s="61" t="s">
        <v>128</v>
      </c>
      <c r="HS865" s="61" t="s">
        <v>128</v>
      </c>
      <c r="HT865" s="61" t="s">
        <v>128</v>
      </c>
      <c r="HU865" s="61" t="s">
        <v>128</v>
      </c>
      <c r="HV865" s="63" t="s">
        <v>128</v>
      </c>
      <c r="HW865" s="63" t="s">
        <v>128</v>
      </c>
      <c r="HX865" s="63" t="s">
        <v>128</v>
      </c>
      <c r="HY865" s="63" t="s">
        <v>128</v>
      </c>
      <c r="HZ865" s="63" t="s">
        <v>128</v>
      </c>
      <c r="IA865" s="63" t="s">
        <v>128</v>
      </c>
      <c r="IB865" s="63" t="s">
        <v>128</v>
      </c>
      <c r="IC865" s="63" t="s">
        <v>128</v>
      </c>
      <c r="ID865" s="63" t="s">
        <v>128</v>
      </c>
      <c r="IE865" s="63" t="s">
        <v>128</v>
      </c>
      <c r="IF865" s="63" t="s">
        <v>128</v>
      </c>
      <c r="IG865" s="63" t="s">
        <v>128</v>
      </c>
      <c r="IH865" s="65" t="s">
        <v>128</v>
      </c>
      <c r="II865" s="65" t="s">
        <v>128</v>
      </c>
      <c r="IJ865" s="65" t="s">
        <v>128</v>
      </c>
      <c r="IK865" s="65" t="s">
        <v>128</v>
      </c>
      <c r="IL865" s="65" t="s">
        <v>128</v>
      </c>
      <c r="IM865" s="65" t="s">
        <v>128</v>
      </c>
      <c r="IN865" s="65" t="s">
        <v>128</v>
      </c>
      <c r="IO865" s="65" t="s">
        <v>128</v>
      </c>
      <c r="IP865" s="65" t="s">
        <v>128</v>
      </c>
      <c r="IQ865" s="65" t="s">
        <v>128</v>
      </c>
      <c r="IR865" s="65" t="s">
        <v>128</v>
      </c>
      <c r="IS865" s="65" t="s">
        <v>128</v>
      </c>
      <c r="IT865" t="s">
        <v>129</v>
      </c>
      <c r="IU865" t="s">
        <v>129</v>
      </c>
      <c r="IV865" t="s">
        <v>129</v>
      </c>
      <c r="IW865" t="s">
        <v>129</v>
      </c>
      <c r="IX865" t="s">
        <v>129</v>
      </c>
      <c r="IY865" t="s">
        <v>129</v>
      </c>
      <c r="IZ865" t="s">
        <v>129</v>
      </c>
      <c r="JA865" t="s">
        <v>129</v>
      </c>
      <c r="JB865" t="s">
        <v>129</v>
      </c>
      <c r="JC865" t="s">
        <v>129</v>
      </c>
      <c r="JD865" t="s">
        <v>129</v>
      </c>
      <c r="JE865" t="s">
        <v>129</v>
      </c>
      <c r="JF865" t="s">
        <v>129</v>
      </c>
      <c r="JG865" t="s">
        <v>129</v>
      </c>
      <c r="JH865" t="s">
        <v>129</v>
      </c>
      <c r="JI865" t="s">
        <v>129</v>
      </c>
      <c r="JJ865" t="s">
        <v>129</v>
      </c>
      <c r="JK865" t="s">
        <v>129</v>
      </c>
      <c r="JL865" t="s">
        <v>129</v>
      </c>
      <c r="JM865" t="s">
        <v>129</v>
      </c>
      <c r="JN865" t="s">
        <v>129</v>
      </c>
      <c r="JO865" t="s">
        <v>129</v>
      </c>
      <c r="JP865" t="s">
        <v>129</v>
      </c>
      <c r="JQ865" t="s">
        <v>129</v>
      </c>
      <c r="JR865" t="s">
        <v>129</v>
      </c>
      <c r="JS865" t="s">
        <v>129</v>
      </c>
      <c r="JT865" t="s">
        <v>129</v>
      </c>
      <c r="JU865" t="s">
        <v>129</v>
      </c>
      <c r="JV865" t="s">
        <v>129</v>
      </c>
      <c r="JW865" t="s">
        <v>129</v>
      </c>
      <c r="JX865" t="s">
        <v>129</v>
      </c>
      <c r="JY865" t="s">
        <v>129</v>
      </c>
      <c r="JZ865" t="s">
        <v>129</v>
      </c>
      <c r="KA865" t="s">
        <v>129</v>
      </c>
      <c r="KB865" t="s">
        <v>129</v>
      </c>
      <c r="KC865" t="s">
        <v>129</v>
      </c>
      <c r="KD865" t="s">
        <v>129</v>
      </c>
      <c r="KE865" t="s">
        <v>129</v>
      </c>
      <c r="KF865" t="s">
        <v>129</v>
      </c>
      <c r="KG865" t="s">
        <v>129</v>
      </c>
      <c r="KH865" t="s">
        <v>129</v>
      </c>
      <c r="KI865" t="s">
        <v>129</v>
      </c>
      <c r="KJ865" t="s">
        <v>129</v>
      </c>
      <c r="KK865" t="s">
        <v>129</v>
      </c>
      <c r="KL865" t="s">
        <v>129</v>
      </c>
      <c r="KM865" t="s">
        <v>129</v>
      </c>
      <c r="KN865" t="s">
        <v>129</v>
      </c>
      <c r="KO865" t="s">
        <v>129</v>
      </c>
      <c r="KP865" t="s">
        <v>129</v>
      </c>
      <c r="KQ865" t="s">
        <v>129</v>
      </c>
      <c r="KR865" t="s">
        <v>129</v>
      </c>
      <c r="KS865" t="s">
        <v>129</v>
      </c>
      <c r="KT865" t="s">
        <v>129</v>
      </c>
      <c r="KU865" t="s">
        <v>129</v>
      </c>
      <c r="KV865" t="s">
        <v>129</v>
      </c>
      <c r="KW865" t="s">
        <v>129</v>
      </c>
      <c r="KX865" t="s">
        <v>129</v>
      </c>
      <c r="KY865" t="s">
        <v>129</v>
      </c>
      <c r="KZ865" t="s">
        <v>129</v>
      </c>
      <c r="LA865" t="s">
        <v>129</v>
      </c>
      <c r="LB865" s="65" t="s">
        <v>129</v>
      </c>
      <c r="LC865" s="65" t="s">
        <v>129</v>
      </c>
      <c r="LD865" s="65" t="s">
        <v>129</v>
      </c>
      <c r="LE865" s="65" t="s">
        <v>129</v>
      </c>
      <c r="LF865" s="65" t="s">
        <v>129</v>
      </c>
      <c r="LG865" s="65" t="s">
        <v>129</v>
      </c>
      <c r="LH865" s="65" t="s">
        <v>129</v>
      </c>
      <c r="LI865" s="65" t="s">
        <v>129</v>
      </c>
      <c r="LJ865" s="65" t="s">
        <v>129</v>
      </c>
      <c r="LK865" s="65" t="s">
        <v>129</v>
      </c>
      <c r="LL865" s="65" t="s">
        <v>129</v>
      </c>
      <c r="LM865" s="65" t="s">
        <v>129</v>
      </c>
      <c r="LN865" t="s">
        <v>130</v>
      </c>
      <c r="LO865" t="s">
        <v>130</v>
      </c>
      <c r="LP865" t="s">
        <v>130</v>
      </c>
      <c r="LQ865" t="s">
        <v>130</v>
      </c>
      <c r="LR865" t="s">
        <v>130</v>
      </c>
      <c r="LS865" t="s">
        <v>130</v>
      </c>
      <c r="LT865" t="s">
        <v>130</v>
      </c>
      <c r="LU865" t="s">
        <v>130</v>
      </c>
      <c r="LV865" t="s">
        <v>130</v>
      </c>
      <c r="LW865" t="s">
        <v>130</v>
      </c>
      <c r="LX865" t="s">
        <v>130</v>
      </c>
      <c r="LY865" t="s">
        <v>130</v>
      </c>
      <c r="LZ865" t="s">
        <v>130</v>
      </c>
      <c r="MA865" t="s">
        <v>130</v>
      </c>
      <c r="MB865" t="s">
        <v>130</v>
      </c>
      <c r="MC865" t="s">
        <v>130</v>
      </c>
      <c r="MD865" t="s">
        <v>130</v>
      </c>
      <c r="ME865" t="s">
        <v>130</v>
      </c>
      <c r="MF865" t="s">
        <v>130</v>
      </c>
      <c r="MG865" t="s">
        <v>130</v>
      </c>
      <c r="MH865" t="s">
        <v>130</v>
      </c>
      <c r="MI865" t="s">
        <v>130</v>
      </c>
      <c r="MJ865" t="s">
        <v>130</v>
      </c>
      <c r="MK865" t="s">
        <v>130</v>
      </c>
      <c r="ML865" t="s">
        <v>130</v>
      </c>
      <c r="MM865" t="s">
        <v>130</v>
      </c>
      <c r="MN865" t="s">
        <v>130</v>
      </c>
      <c r="MO865" t="s">
        <v>130</v>
      </c>
      <c r="MP865" t="s">
        <v>130</v>
      </c>
      <c r="MQ865" t="s">
        <v>130</v>
      </c>
      <c r="MR865" t="s">
        <v>130</v>
      </c>
      <c r="MS865" t="s">
        <v>130</v>
      </c>
      <c r="MT865" t="s">
        <v>130</v>
      </c>
      <c r="MU865" t="s">
        <v>130</v>
      </c>
      <c r="MV865" t="s">
        <v>130</v>
      </c>
      <c r="MW865" t="s">
        <v>130</v>
      </c>
      <c r="MX865" t="s">
        <v>130</v>
      </c>
      <c r="MY865" t="s">
        <v>130</v>
      </c>
      <c r="MZ865" t="s">
        <v>130</v>
      </c>
      <c r="NA865" t="s">
        <v>130</v>
      </c>
      <c r="NB865" t="s">
        <v>130</v>
      </c>
      <c r="NC865" t="s">
        <v>130</v>
      </c>
      <c r="ND865" t="s">
        <v>130</v>
      </c>
      <c r="NE865" t="s">
        <v>130</v>
      </c>
      <c r="NF865" t="s">
        <v>130</v>
      </c>
      <c r="NG865" t="s">
        <v>130</v>
      </c>
      <c r="NH865" t="s">
        <v>130</v>
      </c>
      <c r="NI865" t="s">
        <v>130</v>
      </c>
      <c r="NJ865" t="s">
        <v>130</v>
      </c>
      <c r="NK865" t="s">
        <v>130</v>
      </c>
      <c r="NL865" t="s">
        <v>130</v>
      </c>
      <c r="NM865" t="s">
        <v>130</v>
      </c>
      <c r="NN865" t="s">
        <v>130</v>
      </c>
      <c r="NO865" t="s">
        <v>130</v>
      </c>
      <c r="NP865" t="s">
        <v>130</v>
      </c>
      <c r="NQ865" t="s">
        <v>130</v>
      </c>
      <c r="NR865" t="s">
        <v>130</v>
      </c>
      <c r="NS865" t="s">
        <v>130</v>
      </c>
      <c r="NT865" t="s">
        <v>130</v>
      </c>
      <c r="NU865" t="s">
        <v>130</v>
      </c>
      <c r="NV865" t="s">
        <v>131</v>
      </c>
      <c r="NW865" t="s">
        <v>131</v>
      </c>
      <c r="NX865" t="s">
        <v>131</v>
      </c>
      <c r="NY865" t="s">
        <v>131</v>
      </c>
      <c r="NZ865" t="s">
        <v>131</v>
      </c>
      <c r="OA865" t="s">
        <v>131</v>
      </c>
      <c r="OB865" t="s">
        <v>131</v>
      </c>
      <c r="OC865" t="s">
        <v>131</v>
      </c>
      <c r="OD865" t="s">
        <v>131</v>
      </c>
      <c r="OE865" t="s">
        <v>131</v>
      </c>
      <c r="OF865" t="s">
        <v>131</v>
      </c>
      <c r="OG865" t="s">
        <v>131</v>
      </c>
      <c r="OH865" t="s">
        <v>131</v>
      </c>
      <c r="OI865" t="s">
        <v>131</v>
      </c>
      <c r="OJ865" t="s">
        <v>131</v>
      </c>
      <c r="OK865" t="s">
        <v>131</v>
      </c>
      <c r="OL865" t="s">
        <v>131</v>
      </c>
      <c r="OM865" t="s">
        <v>131</v>
      </c>
      <c r="ON865" t="s">
        <v>131</v>
      </c>
      <c r="OO865" t="s">
        <v>131</v>
      </c>
      <c r="OP865" t="s">
        <v>131</v>
      </c>
      <c r="OQ865" t="s">
        <v>131</v>
      </c>
      <c r="OR865" t="s">
        <v>131</v>
      </c>
      <c r="OS865" t="s">
        <v>131</v>
      </c>
      <c r="OT865" t="s">
        <v>131</v>
      </c>
      <c r="OU865" t="s">
        <v>131</v>
      </c>
      <c r="OV865" t="s">
        <v>131</v>
      </c>
      <c r="OW865" t="s">
        <v>131</v>
      </c>
      <c r="OX865" t="s">
        <v>131</v>
      </c>
      <c r="OY865" t="s">
        <v>131</v>
      </c>
      <c r="OZ865" t="s">
        <v>131</v>
      </c>
      <c r="PA865" t="s">
        <v>131</v>
      </c>
      <c r="PB865" t="s">
        <v>131</v>
      </c>
      <c r="PC865" t="s">
        <v>131</v>
      </c>
      <c r="PD865" t="s">
        <v>131</v>
      </c>
      <c r="PE865" t="s">
        <v>131</v>
      </c>
      <c r="PF865" t="s">
        <v>131</v>
      </c>
      <c r="PG865" t="s">
        <v>131</v>
      </c>
      <c r="PH865" t="s">
        <v>131</v>
      </c>
      <c r="PI865" t="s">
        <v>131</v>
      </c>
      <c r="PJ865" t="s">
        <v>131</v>
      </c>
      <c r="PK865" t="s">
        <v>131</v>
      </c>
      <c r="PL865" t="s">
        <v>131</v>
      </c>
      <c r="PM865" t="s">
        <v>131</v>
      </c>
      <c r="PN865" t="s">
        <v>131</v>
      </c>
      <c r="PO865" t="s">
        <v>131</v>
      </c>
      <c r="PP865" t="s">
        <v>131</v>
      </c>
      <c r="PQ865" t="s">
        <v>131</v>
      </c>
      <c r="PR865" t="s">
        <v>131</v>
      </c>
      <c r="PS865" t="s">
        <v>131</v>
      </c>
      <c r="PT865" t="s">
        <v>131</v>
      </c>
      <c r="PU865" t="s">
        <v>131</v>
      </c>
      <c r="PV865" t="s">
        <v>131</v>
      </c>
      <c r="PW865" t="s">
        <v>131</v>
      </c>
      <c r="PX865" t="s">
        <v>131</v>
      </c>
      <c r="PY865" t="s">
        <v>131</v>
      </c>
      <c r="PZ865" t="s">
        <v>131</v>
      </c>
      <c r="QA865" t="s">
        <v>131</v>
      </c>
      <c r="QB865" t="s">
        <v>131</v>
      </c>
      <c r="QC865" t="s">
        <v>131</v>
      </c>
      <c r="QD865" t="s">
        <v>131</v>
      </c>
      <c r="QE865" t="s">
        <v>131</v>
      </c>
      <c r="QF865" t="s">
        <v>131</v>
      </c>
      <c r="QG865" t="s">
        <v>131</v>
      </c>
      <c r="QH865" t="s">
        <v>131</v>
      </c>
      <c r="QI865" t="s">
        <v>131</v>
      </c>
      <c r="QJ865" t="s">
        <v>131</v>
      </c>
      <c r="QK865" t="s">
        <v>131</v>
      </c>
      <c r="QL865" t="s">
        <v>131</v>
      </c>
      <c r="QM865" t="s">
        <v>131</v>
      </c>
      <c r="QN865" t="s">
        <v>131</v>
      </c>
      <c r="QO865" t="s">
        <v>131</v>
      </c>
      <c r="QP865" t="s">
        <v>131</v>
      </c>
      <c r="QQ865" t="s">
        <v>131</v>
      </c>
      <c r="QR865" t="s">
        <v>131</v>
      </c>
      <c r="QS865" t="s">
        <v>131</v>
      </c>
      <c r="QT865" t="s">
        <v>131</v>
      </c>
      <c r="QU865" t="s">
        <v>131</v>
      </c>
      <c r="QV865" t="s">
        <v>131</v>
      </c>
      <c r="QW865" t="s">
        <v>131</v>
      </c>
      <c r="QX865" t="s">
        <v>131</v>
      </c>
      <c r="QY865" t="s">
        <v>131</v>
      </c>
      <c r="QZ865" t="s">
        <v>131</v>
      </c>
      <c r="RA865" t="s">
        <v>131</v>
      </c>
      <c r="RB865" t="s">
        <v>128</v>
      </c>
      <c r="RC865" t="s">
        <v>128</v>
      </c>
      <c r="RD865" t="s">
        <v>128</v>
      </c>
      <c r="RE865" t="s">
        <v>128</v>
      </c>
      <c r="RF865" t="s">
        <v>128</v>
      </c>
      <c r="RG865" t="s">
        <v>128</v>
      </c>
      <c r="RH865" t="s">
        <v>128</v>
      </c>
      <c r="RI865" t="s">
        <v>128</v>
      </c>
      <c r="RJ865" t="s">
        <v>128</v>
      </c>
      <c r="RK865" t="s">
        <v>128</v>
      </c>
      <c r="RL865" t="s">
        <v>128</v>
      </c>
      <c r="RM865" t="s">
        <v>128</v>
      </c>
      <c r="RN865" t="s">
        <v>128</v>
      </c>
      <c r="RO865" t="s">
        <v>128</v>
      </c>
      <c r="RP865" t="s">
        <v>128</v>
      </c>
      <c r="RQ865" t="s">
        <v>128</v>
      </c>
      <c r="RR865" t="s">
        <v>128</v>
      </c>
      <c r="RS865" t="s">
        <v>128</v>
      </c>
      <c r="RT865" t="s">
        <v>128</v>
      </c>
      <c r="RU865" t="s">
        <v>128</v>
      </c>
      <c r="RV865" t="s">
        <v>128</v>
      </c>
      <c r="RW865" t="s">
        <v>128</v>
      </c>
      <c r="RX865" t="s">
        <v>128</v>
      </c>
      <c r="RY865" t="s">
        <v>128</v>
      </c>
      <c r="RZ865" t="s">
        <v>128</v>
      </c>
      <c r="SA865" t="s">
        <v>128</v>
      </c>
      <c r="SB865" t="s">
        <v>128</v>
      </c>
      <c r="SC865" t="s">
        <v>128</v>
      </c>
      <c r="SD865" t="s">
        <v>128</v>
      </c>
      <c r="SE865" t="s">
        <v>128</v>
      </c>
      <c r="SF865" t="s">
        <v>128</v>
      </c>
      <c r="SG865" t="s">
        <v>128</v>
      </c>
      <c r="SH865" t="s">
        <v>128</v>
      </c>
      <c r="SI865" t="s">
        <v>128</v>
      </c>
      <c r="SJ865" t="s">
        <v>128</v>
      </c>
      <c r="SK865" t="s">
        <v>128</v>
      </c>
      <c r="SL865" t="s">
        <v>128</v>
      </c>
      <c r="SM865" t="s">
        <v>128</v>
      </c>
      <c r="SN865" t="s">
        <v>128</v>
      </c>
      <c r="SO865" t="s">
        <v>128</v>
      </c>
      <c r="SP865" t="s">
        <v>128</v>
      </c>
      <c r="SQ865" t="s">
        <v>128</v>
      </c>
      <c r="SR865" t="s">
        <v>128</v>
      </c>
      <c r="SS865" t="s">
        <v>128</v>
      </c>
      <c r="ST865" t="s">
        <v>128</v>
      </c>
      <c r="SU865" t="s">
        <v>128</v>
      </c>
      <c r="SV865" t="s">
        <v>128</v>
      </c>
      <c r="SW865" t="s">
        <v>128</v>
      </c>
      <c r="SX865" t="s">
        <v>128</v>
      </c>
      <c r="SY865" t="s">
        <v>128</v>
      </c>
      <c r="SZ865" t="s">
        <v>128</v>
      </c>
      <c r="TA865" t="s">
        <v>128</v>
      </c>
      <c r="TB865" t="s">
        <v>128</v>
      </c>
      <c r="TC865" t="s">
        <v>128</v>
      </c>
      <c r="TD865" t="s">
        <v>128</v>
      </c>
      <c r="TE865" t="s">
        <v>128</v>
      </c>
      <c r="TF865" t="s">
        <v>128</v>
      </c>
      <c r="TG865" t="s">
        <v>128</v>
      </c>
      <c r="TH865" t="s">
        <v>128</v>
      </c>
      <c r="TI865" t="s">
        <v>128</v>
      </c>
      <c r="TJ865" t="s">
        <v>128</v>
      </c>
      <c r="TK865" t="s">
        <v>128</v>
      </c>
      <c r="TL865" t="s">
        <v>128</v>
      </c>
      <c r="TM865" t="s">
        <v>128</v>
      </c>
      <c r="TN865" t="s">
        <v>128</v>
      </c>
      <c r="TO865" t="s">
        <v>128</v>
      </c>
      <c r="TP865" t="s">
        <v>128</v>
      </c>
      <c r="TQ865" t="s">
        <v>128</v>
      </c>
      <c r="TR865" t="s">
        <v>128</v>
      </c>
      <c r="TS865" t="s">
        <v>128</v>
      </c>
      <c r="TT865" t="s">
        <v>128</v>
      </c>
      <c r="TU865" t="s">
        <v>128</v>
      </c>
      <c r="TV865" t="s">
        <v>129</v>
      </c>
      <c r="TW865" t="s">
        <v>129</v>
      </c>
      <c r="TX865" t="s">
        <v>129</v>
      </c>
      <c r="TY865" t="s">
        <v>129</v>
      </c>
      <c r="TZ865" t="s">
        <v>129</v>
      </c>
      <c r="UA865" t="s">
        <v>129</v>
      </c>
      <c r="UB865" t="s">
        <v>129</v>
      </c>
      <c r="UC865" t="s">
        <v>129</v>
      </c>
      <c r="UD865" t="s">
        <v>129</v>
      </c>
      <c r="UE865" t="s">
        <v>129</v>
      </c>
      <c r="UF865" t="s">
        <v>129</v>
      </c>
      <c r="UG865" t="s">
        <v>129</v>
      </c>
      <c r="UH865" t="s">
        <v>129</v>
      </c>
      <c r="UI865" t="s">
        <v>129</v>
      </c>
      <c r="UJ865" t="s">
        <v>129</v>
      </c>
      <c r="UK865" t="s">
        <v>129</v>
      </c>
      <c r="UL865" t="s">
        <v>129</v>
      </c>
      <c r="UM865" t="s">
        <v>129</v>
      </c>
      <c r="UN865" t="s">
        <v>129</v>
      </c>
      <c r="UO865" t="s">
        <v>129</v>
      </c>
      <c r="UP865" t="s">
        <v>129</v>
      </c>
      <c r="UQ865" t="s">
        <v>129</v>
      </c>
      <c r="UR865" t="s">
        <v>129</v>
      </c>
      <c r="US865" t="s">
        <v>129</v>
      </c>
      <c r="UT865" t="s">
        <v>129</v>
      </c>
      <c r="UU865" t="s">
        <v>129</v>
      </c>
      <c r="UV865" t="s">
        <v>129</v>
      </c>
      <c r="UW865" t="s">
        <v>129</v>
      </c>
      <c r="UX865" t="s">
        <v>129</v>
      </c>
      <c r="UY865" t="s">
        <v>129</v>
      </c>
      <c r="UZ865" t="s">
        <v>129</v>
      </c>
      <c r="VA865" t="s">
        <v>129</v>
      </c>
      <c r="VB865" t="s">
        <v>129</v>
      </c>
      <c r="VC865" t="s">
        <v>129</v>
      </c>
      <c r="VD865" t="s">
        <v>129</v>
      </c>
      <c r="VE865" t="s">
        <v>129</v>
      </c>
      <c r="VF865" t="s">
        <v>129</v>
      </c>
      <c r="VG865" t="s">
        <v>129</v>
      </c>
      <c r="VH865" t="s">
        <v>129</v>
      </c>
      <c r="VI865" t="s">
        <v>129</v>
      </c>
      <c r="VJ865" t="s">
        <v>129</v>
      </c>
      <c r="VK865" t="s">
        <v>129</v>
      </c>
      <c r="VL865" t="s">
        <v>129</v>
      </c>
      <c r="VM865" t="s">
        <v>129</v>
      </c>
      <c r="VN865" t="s">
        <v>129</v>
      </c>
      <c r="VO865" t="s">
        <v>129</v>
      </c>
      <c r="VP865" t="s">
        <v>129</v>
      </c>
      <c r="VQ865" t="s">
        <v>129</v>
      </c>
      <c r="VR865" t="s">
        <v>129</v>
      </c>
      <c r="VS865" t="s">
        <v>129</v>
      </c>
      <c r="VT865" t="s">
        <v>129</v>
      </c>
      <c r="VU865" t="s">
        <v>129</v>
      </c>
      <c r="VV865" t="s">
        <v>129</v>
      </c>
      <c r="VW865" t="s">
        <v>129</v>
      </c>
      <c r="VX865" t="s">
        <v>129</v>
      </c>
      <c r="VY865" t="s">
        <v>129</v>
      </c>
      <c r="VZ865" t="s">
        <v>129</v>
      </c>
      <c r="WA865" t="s">
        <v>129</v>
      </c>
      <c r="WB865" t="s">
        <v>129</v>
      </c>
      <c r="WC865" t="s">
        <v>129</v>
      </c>
      <c r="WD865" t="s">
        <v>129</v>
      </c>
      <c r="WE865" t="s">
        <v>129</v>
      </c>
      <c r="WF865" t="s">
        <v>129</v>
      </c>
      <c r="WG865" t="s">
        <v>129</v>
      </c>
      <c r="WH865" t="s">
        <v>129</v>
      </c>
      <c r="WI865" t="s">
        <v>129</v>
      </c>
      <c r="WJ865" t="s">
        <v>129</v>
      </c>
      <c r="WK865" t="s">
        <v>129</v>
      </c>
      <c r="WL865" t="s">
        <v>129</v>
      </c>
      <c r="WM865" t="s">
        <v>129</v>
      </c>
      <c r="WN865" t="s">
        <v>129</v>
      </c>
      <c r="WO865" t="s">
        <v>129</v>
      </c>
      <c r="WP865" t="s">
        <v>130</v>
      </c>
      <c r="WQ865" t="s">
        <v>130</v>
      </c>
      <c r="WR865" t="s">
        <v>130</v>
      </c>
      <c r="WS865" t="s">
        <v>130</v>
      </c>
      <c r="WT865" t="s">
        <v>130</v>
      </c>
      <c r="WU865" t="s">
        <v>130</v>
      </c>
      <c r="WV865" t="s">
        <v>130</v>
      </c>
      <c r="WW865" t="s">
        <v>130</v>
      </c>
      <c r="WX865" t="s">
        <v>130</v>
      </c>
      <c r="WY865" t="s">
        <v>130</v>
      </c>
      <c r="WZ865" t="s">
        <v>130</v>
      </c>
      <c r="XA865" t="s">
        <v>130</v>
      </c>
      <c r="XB865" t="s">
        <v>130</v>
      </c>
      <c r="XC865" t="s">
        <v>130</v>
      </c>
      <c r="XD865" t="s">
        <v>130</v>
      </c>
      <c r="XE865" t="s">
        <v>130</v>
      </c>
      <c r="XF865" t="s">
        <v>130</v>
      </c>
      <c r="XG865" t="s">
        <v>130</v>
      </c>
      <c r="XH865" t="s">
        <v>130</v>
      </c>
      <c r="XI865" t="s">
        <v>130</v>
      </c>
      <c r="XJ865" t="s">
        <v>130</v>
      </c>
      <c r="XK865" t="s">
        <v>130</v>
      </c>
      <c r="XL865" t="s">
        <v>130</v>
      </c>
      <c r="XM865" t="s">
        <v>130</v>
      </c>
      <c r="XN865" t="s">
        <v>130</v>
      </c>
      <c r="XO865" t="s">
        <v>130</v>
      </c>
      <c r="XP865" t="s">
        <v>130</v>
      </c>
      <c r="XQ865" t="s">
        <v>130</v>
      </c>
      <c r="XR865" t="s">
        <v>130</v>
      </c>
      <c r="XS865" t="s">
        <v>130</v>
      </c>
      <c r="XT865" t="s">
        <v>130</v>
      </c>
      <c r="XU865" t="s">
        <v>130</v>
      </c>
      <c r="XV865" t="s">
        <v>130</v>
      </c>
      <c r="XW865" t="s">
        <v>130</v>
      </c>
      <c r="XX865" t="s">
        <v>130</v>
      </c>
      <c r="XY865" t="s">
        <v>130</v>
      </c>
      <c r="XZ865" t="s">
        <v>130</v>
      </c>
      <c r="YA865" t="s">
        <v>130</v>
      </c>
      <c r="YB865" t="s">
        <v>130</v>
      </c>
      <c r="YC865" t="s">
        <v>130</v>
      </c>
      <c r="YD865" t="s">
        <v>130</v>
      </c>
      <c r="YE865" t="s">
        <v>130</v>
      </c>
      <c r="YF865" t="s">
        <v>130</v>
      </c>
      <c r="YG865" t="s">
        <v>130</v>
      </c>
      <c r="YH865" t="s">
        <v>130</v>
      </c>
      <c r="YI865" t="s">
        <v>130</v>
      </c>
      <c r="YJ865" t="s">
        <v>130</v>
      </c>
      <c r="YK865" t="s">
        <v>130</v>
      </c>
      <c r="YL865" t="s">
        <v>130</v>
      </c>
      <c r="YM865" t="s">
        <v>130</v>
      </c>
      <c r="YN865" t="s">
        <v>130</v>
      </c>
      <c r="YO865" t="s">
        <v>130</v>
      </c>
      <c r="YP865" t="s">
        <v>130</v>
      </c>
      <c r="YQ865" t="s">
        <v>130</v>
      </c>
      <c r="YR865" t="s">
        <v>130</v>
      </c>
      <c r="YS865" t="s">
        <v>130</v>
      </c>
      <c r="YT865" t="s">
        <v>130</v>
      </c>
      <c r="YU865" t="s">
        <v>130</v>
      </c>
      <c r="YV865" t="s">
        <v>130</v>
      </c>
      <c r="YW865" t="s">
        <v>130</v>
      </c>
      <c r="YX865" t="s">
        <v>131</v>
      </c>
      <c r="YY865" t="s">
        <v>131</v>
      </c>
      <c r="YZ865" t="s">
        <v>131</v>
      </c>
      <c r="ZA865" t="s">
        <v>131</v>
      </c>
      <c r="ZB865" t="s">
        <v>131</v>
      </c>
      <c r="ZC865" t="s">
        <v>131</v>
      </c>
      <c r="ZD865" t="s">
        <v>131</v>
      </c>
      <c r="ZE865" t="s">
        <v>131</v>
      </c>
      <c r="ZF865" t="s">
        <v>131</v>
      </c>
      <c r="ZG865" t="s">
        <v>131</v>
      </c>
      <c r="ZH865" t="s">
        <v>131</v>
      </c>
      <c r="ZI865" t="s">
        <v>131</v>
      </c>
      <c r="ZJ865" t="s">
        <v>131</v>
      </c>
      <c r="ZK865" t="s">
        <v>131</v>
      </c>
      <c r="ZL865" t="s">
        <v>131</v>
      </c>
      <c r="ZM865" t="s">
        <v>131</v>
      </c>
      <c r="ZN865" t="s">
        <v>131</v>
      </c>
      <c r="ZO865" t="s">
        <v>131</v>
      </c>
      <c r="ZP865" t="s">
        <v>131</v>
      </c>
      <c r="ZQ865" t="s">
        <v>131</v>
      </c>
      <c r="ZR865" t="s">
        <v>131</v>
      </c>
      <c r="ZS865" t="s">
        <v>131</v>
      </c>
      <c r="ZT865" t="s">
        <v>131</v>
      </c>
      <c r="ZU865" t="s">
        <v>131</v>
      </c>
      <c r="ZV865" t="s">
        <v>131</v>
      </c>
      <c r="ZW865" t="s">
        <v>131</v>
      </c>
      <c r="ZX865" t="s">
        <v>131</v>
      </c>
      <c r="ZY865" t="s">
        <v>131</v>
      </c>
      <c r="ZZ865" t="s">
        <v>131</v>
      </c>
      <c r="AAA865" t="s">
        <v>131</v>
      </c>
      <c r="AAB865" t="s">
        <v>131</v>
      </c>
      <c r="AAC865" t="s">
        <v>131</v>
      </c>
      <c r="AAD865" t="s">
        <v>131</v>
      </c>
      <c r="AAE865" t="s">
        <v>131</v>
      </c>
      <c r="AAF865" t="s">
        <v>131</v>
      </c>
      <c r="AAG865" t="s">
        <v>131</v>
      </c>
      <c r="AAH865" t="s">
        <v>131</v>
      </c>
      <c r="AAI865" t="s">
        <v>131</v>
      </c>
      <c r="AAJ865" t="s">
        <v>131</v>
      </c>
      <c r="AAK865" t="s">
        <v>131</v>
      </c>
      <c r="AAL865" t="s">
        <v>131</v>
      </c>
      <c r="AAM865" t="s">
        <v>131</v>
      </c>
      <c r="AAN865" t="s">
        <v>131</v>
      </c>
      <c r="AAO865" t="s">
        <v>131</v>
      </c>
      <c r="AAP865" t="s">
        <v>131</v>
      </c>
      <c r="AAQ865" t="s">
        <v>131</v>
      </c>
      <c r="AAR865" t="s">
        <v>131</v>
      </c>
      <c r="AAS865" t="s">
        <v>131</v>
      </c>
      <c r="AAT865" t="s">
        <v>131</v>
      </c>
      <c r="AAU865" t="s">
        <v>131</v>
      </c>
      <c r="AAV865" t="s">
        <v>131</v>
      </c>
      <c r="AAW865" t="s">
        <v>131</v>
      </c>
      <c r="AAX865" t="s">
        <v>131</v>
      </c>
      <c r="AAY865" t="s">
        <v>131</v>
      </c>
      <c r="AAZ865" t="s">
        <v>131</v>
      </c>
      <c r="ABA865" t="s">
        <v>131</v>
      </c>
      <c r="ABB865" t="s">
        <v>131</v>
      </c>
      <c r="ABC865" t="s">
        <v>131</v>
      </c>
      <c r="ABD865" t="s">
        <v>131</v>
      </c>
      <c r="ABE865" t="s">
        <v>131</v>
      </c>
      <c r="ABF865" t="s">
        <v>131</v>
      </c>
      <c r="ABG865" t="s">
        <v>131</v>
      </c>
      <c r="ABH865" t="s">
        <v>131</v>
      </c>
      <c r="ABI865" t="s">
        <v>131</v>
      </c>
      <c r="ABJ865" t="s">
        <v>131</v>
      </c>
      <c r="ABK865" t="s">
        <v>131</v>
      </c>
      <c r="ABL865" t="s">
        <v>131</v>
      </c>
      <c r="ABM865" t="s">
        <v>131</v>
      </c>
      <c r="ABN865" t="s">
        <v>131</v>
      </c>
      <c r="ABO865" t="s">
        <v>131</v>
      </c>
      <c r="ABP865" t="s">
        <v>131</v>
      </c>
      <c r="ABQ865" t="s">
        <v>131</v>
      </c>
      <c r="ABR865" t="s">
        <v>131</v>
      </c>
      <c r="ABS865" t="s">
        <v>131</v>
      </c>
      <c r="ABT865" t="s">
        <v>131</v>
      </c>
      <c r="ABU865" t="s">
        <v>131</v>
      </c>
      <c r="ABV865" t="s">
        <v>131</v>
      </c>
      <c r="ABW865" t="s">
        <v>131</v>
      </c>
      <c r="ABX865" t="s">
        <v>131</v>
      </c>
      <c r="ABY865" t="s">
        <v>131</v>
      </c>
      <c r="ABZ865" t="s">
        <v>131</v>
      </c>
      <c r="ACA865" t="s">
        <v>131</v>
      </c>
      <c r="ACB865" t="s">
        <v>131</v>
      </c>
      <c r="ACC865" t="s">
        <v>131</v>
      </c>
      <c r="ACD865" t="s">
        <v>128</v>
      </c>
      <c r="ACE865" t="s">
        <v>128</v>
      </c>
      <c r="ACF865" t="s">
        <v>128</v>
      </c>
      <c r="ACG865" t="s">
        <v>128</v>
      </c>
      <c r="ACH865" t="s">
        <v>128</v>
      </c>
      <c r="ACI865" t="s">
        <v>128</v>
      </c>
      <c r="ACJ865" t="s">
        <v>128</v>
      </c>
      <c r="ACK865" t="s">
        <v>128</v>
      </c>
      <c r="ACL865" t="s">
        <v>128</v>
      </c>
      <c r="ACM865" t="s">
        <v>128</v>
      </c>
      <c r="ACN865" t="s">
        <v>128</v>
      </c>
      <c r="ACO865" t="s">
        <v>128</v>
      </c>
      <c r="ACP865" t="s">
        <v>128</v>
      </c>
      <c r="ACQ865" t="s">
        <v>128</v>
      </c>
      <c r="ACR865" t="s">
        <v>128</v>
      </c>
      <c r="ACS865" t="s">
        <v>128</v>
      </c>
      <c r="ACT865" t="s">
        <v>128</v>
      </c>
      <c r="ACU865" t="s">
        <v>128</v>
      </c>
      <c r="ACV865" t="s">
        <v>128</v>
      </c>
      <c r="ACW865" t="s">
        <v>128</v>
      </c>
      <c r="ACX865" t="s">
        <v>128</v>
      </c>
      <c r="ACY865" t="s">
        <v>128</v>
      </c>
      <c r="ACZ865" t="s">
        <v>128</v>
      </c>
      <c r="ADA865" t="s">
        <v>128</v>
      </c>
      <c r="ADB865" t="s">
        <v>128</v>
      </c>
      <c r="ADC865" t="s">
        <v>128</v>
      </c>
      <c r="ADD865" t="s">
        <v>128</v>
      </c>
      <c r="ADE865" t="s">
        <v>128</v>
      </c>
      <c r="ADF865" t="s">
        <v>128</v>
      </c>
      <c r="ADG865" t="s">
        <v>128</v>
      </c>
      <c r="ADH865" t="s">
        <v>128</v>
      </c>
      <c r="ADI865" t="s">
        <v>128</v>
      </c>
      <c r="ADJ865" t="s">
        <v>128</v>
      </c>
      <c r="ADK865" t="s">
        <v>128</v>
      </c>
      <c r="ADL865" t="s">
        <v>128</v>
      </c>
      <c r="ADM865" t="s">
        <v>128</v>
      </c>
      <c r="ADN865" t="s">
        <v>128</v>
      </c>
      <c r="ADO865" t="s">
        <v>128</v>
      </c>
      <c r="ADP865" t="s">
        <v>128</v>
      </c>
      <c r="ADQ865" t="s">
        <v>128</v>
      </c>
      <c r="ADR865" t="s">
        <v>128</v>
      </c>
      <c r="ADS865" t="s">
        <v>128</v>
      </c>
      <c r="ADT865" t="s">
        <v>128</v>
      </c>
      <c r="ADU865" t="s">
        <v>128</v>
      </c>
      <c r="ADV865" t="s">
        <v>128</v>
      </c>
      <c r="ADW865" t="s">
        <v>128</v>
      </c>
      <c r="ADX865" t="s">
        <v>128</v>
      </c>
      <c r="ADY865" t="s">
        <v>128</v>
      </c>
      <c r="ADZ865" t="s">
        <v>128</v>
      </c>
      <c r="AEA865" t="s">
        <v>128</v>
      </c>
      <c r="AEB865" t="s">
        <v>128</v>
      </c>
      <c r="AEC865" t="s">
        <v>128</v>
      </c>
      <c r="AED865" t="s">
        <v>128</v>
      </c>
      <c r="AEE865" t="s">
        <v>128</v>
      </c>
      <c r="AEF865" t="s">
        <v>128</v>
      </c>
      <c r="AEG865" t="s">
        <v>128</v>
      </c>
      <c r="AEH865" t="s">
        <v>128</v>
      </c>
      <c r="AEI865" t="s">
        <v>128</v>
      </c>
      <c r="AEJ865" t="s">
        <v>128</v>
      </c>
      <c r="AEK865" t="s">
        <v>128</v>
      </c>
      <c r="AEL865" t="s">
        <v>128</v>
      </c>
      <c r="AEM865" t="s">
        <v>128</v>
      </c>
      <c r="AEN865" t="s">
        <v>128</v>
      </c>
      <c r="AEO865" t="s">
        <v>128</v>
      </c>
      <c r="AEP865" t="s">
        <v>128</v>
      </c>
      <c r="AEQ865" t="s">
        <v>128</v>
      </c>
      <c r="AER865" t="s">
        <v>128</v>
      </c>
      <c r="AES865" t="s">
        <v>128</v>
      </c>
      <c r="AET865" t="s">
        <v>128</v>
      </c>
      <c r="AEU865" t="s">
        <v>128</v>
      </c>
      <c r="AEV865" t="s">
        <v>128</v>
      </c>
      <c r="AEW865" t="s">
        <v>128</v>
      </c>
      <c r="AEX865" t="s">
        <v>129</v>
      </c>
      <c r="AEY865" t="s">
        <v>129</v>
      </c>
      <c r="AEZ865" t="s">
        <v>129</v>
      </c>
      <c r="AFA865" t="s">
        <v>129</v>
      </c>
      <c r="AFB865" t="s">
        <v>129</v>
      </c>
      <c r="AFC865" t="s">
        <v>129</v>
      </c>
      <c r="AFD865" t="s">
        <v>129</v>
      </c>
      <c r="AFE865" t="s">
        <v>129</v>
      </c>
      <c r="AFF865" t="s">
        <v>129</v>
      </c>
      <c r="AFG865" t="s">
        <v>129</v>
      </c>
      <c r="AFH865" t="s">
        <v>129</v>
      </c>
      <c r="AFI865" t="s">
        <v>129</v>
      </c>
      <c r="AFJ865" t="s">
        <v>129</v>
      </c>
      <c r="AFK865" t="s">
        <v>129</v>
      </c>
      <c r="AFL865" t="s">
        <v>129</v>
      </c>
      <c r="AFM865" t="s">
        <v>129</v>
      </c>
      <c r="AFN865" t="s">
        <v>129</v>
      </c>
      <c r="AFO865" t="s">
        <v>129</v>
      </c>
      <c r="AFP865" t="s">
        <v>129</v>
      </c>
      <c r="AFQ865" t="s">
        <v>129</v>
      </c>
      <c r="AFR865" t="s">
        <v>129</v>
      </c>
      <c r="AFS865" t="s">
        <v>129</v>
      </c>
      <c r="AFT865" t="s">
        <v>129</v>
      </c>
      <c r="AFU865" t="s">
        <v>129</v>
      </c>
      <c r="AFV865" t="s">
        <v>129</v>
      </c>
      <c r="AFW865" t="s">
        <v>129</v>
      </c>
      <c r="AFX865" t="s">
        <v>129</v>
      </c>
      <c r="AFY865" t="s">
        <v>129</v>
      </c>
      <c r="AFZ865" t="s">
        <v>129</v>
      </c>
      <c r="AGA865" t="s">
        <v>129</v>
      </c>
      <c r="AGB865" t="s">
        <v>129</v>
      </c>
      <c r="AGC865" t="s">
        <v>129</v>
      </c>
      <c r="AGD865" t="s">
        <v>129</v>
      </c>
      <c r="AGE865" t="s">
        <v>129</v>
      </c>
      <c r="AGF865" t="s">
        <v>129</v>
      </c>
      <c r="AGG865" t="s">
        <v>129</v>
      </c>
      <c r="AGH865" t="s">
        <v>129</v>
      </c>
      <c r="AGI865" t="s">
        <v>129</v>
      </c>
      <c r="AGJ865" t="s">
        <v>129</v>
      </c>
      <c r="AGK865" t="s">
        <v>129</v>
      </c>
      <c r="AGL865" t="s">
        <v>129</v>
      </c>
      <c r="AGM865" t="s">
        <v>129</v>
      </c>
      <c r="AGN865" t="s">
        <v>129</v>
      </c>
      <c r="AGO865" t="s">
        <v>129</v>
      </c>
      <c r="AGP865" t="s">
        <v>129</v>
      </c>
      <c r="AGQ865" t="s">
        <v>129</v>
      </c>
      <c r="AGR865" t="s">
        <v>129</v>
      </c>
      <c r="AGS865" t="s">
        <v>129</v>
      </c>
      <c r="AGT865" t="s">
        <v>129</v>
      </c>
      <c r="AGU865" t="s">
        <v>129</v>
      </c>
      <c r="AGV865" t="s">
        <v>129</v>
      </c>
      <c r="AGW865" t="s">
        <v>129</v>
      </c>
      <c r="AGX865" t="s">
        <v>129</v>
      </c>
      <c r="AGY865" t="s">
        <v>129</v>
      </c>
      <c r="AGZ865" t="s">
        <v>129</v>
      </c>
      <c r="AHA865" t="s">
        <v>129</v>
      </c>
      <c r="AHB865" t="s">
        <v>129</v>
      </c>
      <c r="AHC865" t="s">
        <v>129</v>
      </c>
      <c r="AHD865" t="s">
        <v>129</v>
      </c>
      <c r="AHE865" t="s">
        <v>129</v>
      </c>
      <c r="AHF865" t="s">
        <v>129</v>
      </c>
      <c r="AHG865" t="s">
        <v>129</v>
      </c>
      <c r="AHH865" t="s">
        <v>129</v>
      </c>
      <c r="AHI865" t="s">
        <v>129</v>
      </c>
      <c r="AHJ865" t="s">
        <v>129</v>
      </c>
      <c r="AHK865" t="s">
        <v>129</v>
      </c>
      <c r="AHL865" t="s">
        <v>129</v>
      </c>
      <c r="AHM865" t="s">
        <v>129</v>
      </c>
      <c r="AHN865" t="s">
        <v>129</v>
      </c>
      <c r="AHO865" t="s">
        <v>129</v>
      </c>
      <c r="AHP865" t="s">
        <v>129</v>
      </c>
      <c r="AHQ865" t="s">
        <v>129</v>
      </c>
      <c r="AHR865" t="s">
        <v>130</v>
      </c>
      <c r="AHS865" t="s">
        <v>130</v>
      </c>
      <c r="AHT865" t="s">
        <v>130</v>
      </c>
      <c r="AHU865" t="s">
        <v>130</v>
      </c>
      <c r="AHV865" t="s">
        <v>130</v>
      </c>
      <c r="AHW865" t="s">
        <v>130</v>
      </c>
      <c r="AHX865" t="s">
        <v>130</v>
      </c>
      <c r="AHY865" t="s">
        <v>130</v>
      </c>
      <c r="AHZ865" t="s">
        <v>130</v>
      </c>
      <c r="AIA865" t="s">
        <v>130</v>
      </c>
      <c r="AIB865" t="s">
        <v>130</v>
      </c>
      <c r="AIC865" t="s">
        <v>130</v>
      </c>
      <c r="AID865" t="s">
        <v>130</v>
      </c>
      <c r="AIE865" t="s">
        <v>130</v>
      </c>
      <c r="AIF865" t="s">
        <v>130</v>
      </c>
      <c r="AIG865" t="s">
        <v>130</v>
      </c>
      <c r="AIH865" t="s">
        <v>130</v>
      </c>
      <c r="AII865" t="s">
        <v>130</v>
      </c>
      <c r="AIJ865" t="s">
        <v>130</v>
      </c>
      <c r="AIK865" t="s">
        <v>130</v>
      </c>
      <c r="AIL865" t="s">
        <v>130</v>
      </c>
      <c r="AIM865" t="s">
        <v>130</v>
      </c>
      <c r="AIN865" t="s">
        <v>130</v>
      </c>
      <c r="AIO865" t="s">
        <v>130</v>
      </c>
      <c r="AIP865" t="s">
        <v>130</v>
      </c>
      <c r="AIQ865" t="s">
        <v>130</v>
      </c>
      <c r="AIR865" t="s">
        <v>130</v>
      </c>
      <c r="AIS865" t="s">
        <v>130</v>
      </c>
      <c r="AIT865" t="s">
        <v>130</v>
      </c>
      <c r="AIU865" t="s">
        <v>130</v>
      </c>
      <c r="AIV865" t="s">
        <v>130</v>
      </c>
      <c r="AIW865" t="s">
        <v>130</v>
      </c>
      <c r="AIX865" t="s">
        <v>130</v>
      </c>
      <c r="AIY865" t="s">
        <v>130</v>
      </c>
      <c r="AIZ865" t="s">
        <v>130</v>
      </c>
      <c r="AJA865" t="s">
        <v>130</v>
      </c>
      <c r="AJB865" t="s">
        <v>130</v>
      </c>
      <c r="AJC865" t="s">
        <v>130</v>
      </c>
      <c r="AJD865" t="s">
        <v>130</v>
      </c>
      <c r="AJE865" t="s">
        <v>130</v>
      </c>
      <c r="AJF865" t="s">
        <v>130</v>
      </c>
      <c r="AJG865" t="s">
        <v>130</v>
      </c>
      <c r="AJH865" t="s">
        <v>130</v>
      </c>
      <c r="AJI865" t="s">
        <v>130</v>
      </c>
      <c r="AJJ865" t="s">
        <v>130</v>
      </c>
      <c r="AJK865" t="s">
        <v>130</v>
      </c>
      <c r="AJL865" t="s">
        <v>130</v>
      </c>
      <c r="AJM865" t="s">
        <v>130</v>
      </c>
      <c r="AJN865" t="s">
        <v>130</v>
      </c>
      <c r="AJO865" t="s">
        <v>130</v>
      </c>
      <c r="AJP865" t="s">
        <v>130</v>
      </c>
      <c r="AJQ865" t="s">
        <v>130</v>
      </c>
      <c r="AJR865" t="s">
        <v>130</v>
      </c>
      <c r="AJS865" t="s">
        <v>130</v>
      </c>
      <c r="AJT865" t="s">
        <v>130</v>
      </c>
      <c r="AJU865" t="s">
        <v>130</v>
      </c>
      <c r="AJV865" t="s">
        <v>130</v>
      </c>
      <c r="AJW865" t="s">
        <v>130</v>
      </c>
      <c r="AJX865" t="s">
        <v>130</v>
      </c>
      <c r="AJY865" t="s">
        <v>130</v>
      </c>
      <c r="AJZ865" t="s">
        <v>131</v>
      </c>
      <c r="AKA865" t="s">
        <v>131</v>
      </c>
      <c r="AKB865" t="s">
        <v>131</v>
      </c>
      <c r="AKC865" t="s">
        <v>131</v>
      </c>
      <c r="AKD865" t="s">
        <v>131</v>
      </c>
      <c r="AKE865" t="s">
        <v>131</v>
      </c>
      <c r="AKF865" t="s">
        <v>131</v>
      </c>
      <c r="AKG865" t="s">
        <v>131</v>
      </c>
      <c r="AKH865" t="s">
        <v>131</v>
      </c>
      <c r="AKI865" t="s">
        <v>131</v>
      </c>
      <c r="AKJ865" t="s">
        <v>131</v>
      </c>
      <c r="AKK865" t="s">
        <v>131</v>
      </c>
      <c r="AKL865" t="s">
        <v>131</v>
      </c>
      <c r="AKM865" t="s">
        <v>131</v>
      </c>
      <c r="AKN865" t="s">
        <v>131</v>
      </c>
      <c r="AKO865" t="s">
        <v>131</v>
      </c>
      <c r="AKP865" t="s">
        <v>131</v>
      </c>
      <c r="AKQ865" t="s">
        <v>131</v>
      </c>
      <c r="AKR865" t="s">
        <v>131</v>
      </c>
      <c r="AKS865" t="s">
        <v>131</v>
      </c>
      <c r="AKT865" t="s">
        <v>131</v>
      </c>
      <c r="AKU865" t="s">
        <v>131</v>
      </c>
      <c r="AKV865" t="s">
        <v>131</v>
      </c>
      <c r="AKW865" t="s">
        <v>131</v>
      </c>
      <c r="AKX865" t="s">
        <v>131</v>
      </c>
      <c r="AKY865" t="s">
        <v>131</v>
      </c>
      <c r="AKZ865" t="s">
        <v>131</v>
      </c>
      <c r="ALA865" t="s">
        <v>131</v>
      </c>
      <c r="ALB865" t="s">
        <v>131</v>
      </c>
      <c r="ALC865" t="s">
        <v>131</v>
      </c>
      <c r="ALD865" t="s">
        <v>131</v>
      </c>
      <c r="ALE865" t="s">
        <v>131</v>
      </c>
      <c r="ALF865" t="s">
        <v>131</v>
      </c>
      <c r="ALG865" t="s">
        <v>131</v>
      </c>
      <c r="ALH865" t="s">
        <v>131</v>
      </c>
      <c r="ALI865" t="s">
        <v>131</v>
      </c>
      <c r="ALJ865" t="s">
        <v>131</v>
      </c>
      <c r="ALK865" t="s">
        <v>131</v>
      </c>
      <c r="ALL865" t="s">
        <v>131</v>
      </c>
      <c r="ALM865" t="s">
        <v>131</v>
      </c>
      <c r="ALN865" t="s">
        <v>131</v>
      </c>
      <c r="ALO865" t="s">
        <v>131</v>
      </c>
      <c r="ALP865" t="s">
        <v>131</v>
      </c>
      <c r="ALQ865" t="s">
        <v>131</v>
      </c>
      <c r="ALR865" t="s">
        <v>131</v>
      </c>
      <c r="ALS865" t="s">
        <v>131</v>
      </c>
      <c r="ALT865" t="s">
        <v>131</v>
      </c>
      <c r="ALU865" t="s">
        <v>131</v>
      </c>
      <c r="ALV865" t="s">
        <v>131</v>
      </c>
      <c r="ALW865" t="s">
        <v>131</v>
      </c>
      <c r="ALX865" t="s">
        <v>131</v>
      </c>
      <c r="ALY865" t="s">
        <v>131</v>
      </c>
      <c r="ALZ865" t="s">
        <v>131</v>
      </c>
      <c r="AMA865" t="s">
        <v>131</v>
      </c>
      <c r="AMB865" t="s">
        <v>131</v>
      </c>
      <c r="AMC865" t="s">
        <v>131</v>
      </c>
      <c r="AMD865" t="s">
        <v>131</v>
      </c>
      <c r="AME865" t="s">
        <v>131</v>
      </c>
      <c r="AMF865" t="s">
        <v>131</v>
      </c>
      <c r="AMG865" t="s">
        <v>131</v>
      </c>
      <c r="AMH865" t="s">
        <v>131</v>
      </c>
      <c r="AMI865" t="s">
        <v>131</v>
      </c>
      <c r="AMJ865" t="s">
        <v>131</v>
      </c>
      <c r="AMK865" t="s">
        <v>131</v>
      </c>
      <c r="AML865" t="s">
        <v>131</v>
      </c>
      <c r="AMM865" t="s">
        <v>131</v>
      </c>
      <c r="AMN865" t="s">
        <v>131</v>
      </c>
      <c r="AMO865" t="s">
        <v>131</v>
      </c>
      <c r="AMP865" t="s">
        <v>131</v>
      </c>
      <c r="AMQ865" t="s">
        <v>131</v>
      </c>
      <c r="AMR865" t="s">
        <v>131</v>
      </c>
      <c r="AMS865" t="s">
        <v>131</v>
      </c>
      <c r="AMT865" t="s">
        <v>131</v>
      </c>
      <c r="AMU865" t="s">
        <v>131</v>
      </c>
      <c r="AMV865" t="s">
        <v>131</v>
      </c>
      <c r="AMW865" t="s">
        <v>131</v>
      </c>
      <c r="AMX865" t="s">
        <v>131</v>
      </c>
      <c r="AMY865" t="s">
        <v>131</v>
      </c>
      <c r="AMZ865" t="s">
        <v>131</v>
      </c>
      <c r="ANA865" t="s">
        <v>131</v>
      </c>
      <c r="ANB865" t="s">
        <v>131</v>
      </c>
      <c r="ANC865" t="s">
        <v>131</v>
      </c>
      <c r="AND865" t="s">
        <v>131</v>
      </c>
      <c r="ANE865" t="s">
        <v>131</v>
      </c>
    </row>
    <row r="866" spans="1:1045" x14ac:dyDescent="0.35">
      <c r="A866" t="s">
        <v>61</v>
      </c>
      <c r="B866" s="1" t="s">
        <v>10</v>
      </c>
      <c r="C866" s="1" t="s">
        <v>11</v>
      </c>
      <c r="D866" s="1" t="s">
        <v>12</v>
      </c>
      <c r="E866" s="1" t="s">
        <v>13</v>
      </c>
      <c r="F866" s="1" t="s">
        <v>14</v>
      </c>
      <c r="G866" s="1" t="s">
        <v>15</v>
      </c>
      <c r="H866" s="1" t="s">
        <v>16</v>
      </c>
      <c r="I866" s="1" t="s">
        <v>17</v>
      </c>
      <c r="J866" s="1" t="s">
        <v>18</v>
      </c>
      <c r="K866" s="1" t="s">
        <v>44</v>
      </c>
      <c r="L866" s="1" t="s">
        <v>45</v>
      </c>
      <c r="M866" s="1" t="s">
        <v>46</v>
      </c>
      <c r="N866" s="15" t="s">
        <v>10</v>
      </c>
      <c r="O866" s="15" t="s">
        <v>11</v>
      </c>
      <c r="P866" s="15" t="s">
        <v>12</v>
      </c>
      <c r="Q866" s="15" t="s">
        <v>13</v>
      </c>
      <c r="R866" s="15" t="s">
        <v>14</v>
      </c>
      <c r="S866" s="15" t="s">
        <v>15</v>
      </c>
      <c r="T866" s="15" t="s">
        <v>16</v>
      </c>
      <c r="U866" s="15" t="s">
        <v>17</v>
      </c>
      <c r="V866" s="15" t="s">
        <v>18</v>
      </c>
      <c r="W866" s="15" t="s">
        <v>44</v>
      </c>
      <c r="X866" s="15" t="s">
        <v>45</v>
      </c>
      <c r="Y866" s="15" t="s">
        <v>46</v>
      </c>
      <c r="Z866" s="16" t="s">
        <v>10</v>
      </c>
      <c r="AA866" s="16" t="s">
        <v>11</v>
      </c>
      <c r="AB866" s="16" t="s">
        <v>12</v>
      </c>
      <c r="AC866" s="16" t="s">
        <v>13</v>
      </c>
      <c r="AD866" s="16" t="s">
        <v>14</v>
      </c>
      <c r="AE866" s="16" t="s">
        <v>15</v>
      </c>
      <c r="AF866" s="16" t="s">
        <v>16</v>
      </c>
      <c r="AG866" s="16" t="s">
        <v>17</v>
      </c>
      <c r="AH866" s="16" t="s">
        <v>18</v>
      </c>
      <c r="AI866" s="16" t="s">
        <v>44</v>
      </c>
      <c r="AJ866" s="16" t="s">
        <v>45</v>
      </c>
      <c r="AK866" s="16" t="s">
        <v>46</v>
      </c>
      <c r="AL866" s="17" t="s">
        <v>10</v>
      </c>
      <c r="AM866" s="17" t="s">
        <v>11</v>
      </c>
      <c r="AN866" s="17" t="s">
        <v>12</v>
      </c>
      <c r="AO866" s="17" t="s">
        <v>13</v>
      </c>
      <c r="AP866" s="17" t="s">
        <v>14</v>
      </c>
      <c r="AQ866" s="17" t="s">
        <v>15</v>
      </c>
      <c r="AR866" s="17" t="s">
        <v>16</v>
      </c>
      <c r="AS866" s="17" t="s">
        <v>17</v>
      </c>
      <c r="AT866" s="17" t="s">
        <v>18</v>
      </c>
      <c r="AU866" s="17" t="s">
        <v>44</v>
      </c>
      <c r="AV866" s="17" t="s">
        <v>45</v>
      </c>
      <c r="AW866" s="17" t="s">
        <v>46</v>
      </c>
      <c r="AX866" s="18" t="s">
        <v>10</v>
      </c>
      <c r="AY866" s="18" t="s">
        <v>11</v>
      </c>
      <c r="AZ866" s="18" t="s">
        <v>12</v>
      </c>
      <c r="BA866" s="18" t="s">
        <v>13</v>
      </c>
      <c r="BB866" s="18" t="s">
        <v>14</v>
      </c>
      <c r="BC866" s="18" t="s">
        <v>15</v>
      </c>
      <c r="BD866" s="18" t="s">
        <v>16</v>
      </c>
      <c r="BE866" s="18" t="s">
        <v>17</v>
      </c>
      <c r="BF866" s="18" t="s">
        <v>18</v>
      </c>
      <c r="BG866" s="18" t="s">
        <v>44</v>
      </c>
      <c r="BH866" s="18" t="s">
        <v>45</v>
      </c>
      <c r="BI866" s="18" t="s">
        <v>46</v>
      </c>
      <c r="BJ866" s="1" t="s">
        <v>10</v>
      </c>
      <c r="BK866" s="1" t="s">
        <v>11</v>
      </c>
      <c r="BL866" s="1" t="s">
        <v>12</v>
      </c>
      <c r="BM866" s="1" t="s">
        <v>13</v>
      </c>
      <c r="BN866" s="1" t="s">
        <v>14</v>
      </c>
      <c r="BO866" s="1" t="s">
        <v>15</v>
      </c>
      <c r="BP866" s="1" t="s">
        <v>16</v>
      </c>
      <c r="BQ866" s="1" t="s">
        <v>17</v>
      </c>
      <c r="BR866" s="1" t="s">
        <v>18</v>
      </c>
      <c r="BS866" s="1" t="s">
        <v>44</v>
      </c>
      <c r="BT866" s="1" t="s">
        <v>45</v>
      </c>
      <c r="BU866" s="1" t="s">
        <v>46</v>
      </c>
      <c r="BV866" s="15" t="s">
        <v>10</v>
      </c>
      <c r="BW866" s="15" t="s">
        <v>11</v>
      </c>
      <c r="BX866" s="15" t="s">
        <v>12</v>
      </c>
      <c r="BY866" s="15" t="s">
        <v>13</v>
      </c>
      <c r="BZ866" s="15" t="s">
        <v>14</v>
      </c>
      <c r="CA866" s="15" t="s">
        <v>15</v>
      </c>
      <c r="CB866" s="15" t="s">
        <v>16</v>
      </c>
      <c r="CC866" s="15" t="s">
        <v>17</v>
      </c>
      <c r="CD866" s="15" t="s">
        <v>18</v>
      </c>
      <c r="CE866" s="15" t="s">
        <v>44</v>
      </c>
      <c r="CF866" s="15" t="s">
        <v>45</v>
      </c>
      <c r="CG866" s="15" t="s">
        <v>46</v>
      </c>
      <c r="CH866" s="16" t="s">
        <v>10</v>
      </c>
      <c r="CI866" s="16" t="s">
        <v>11</v>
      </c>
      <c r="CJ866" s="16" t="s">
        <v>12</v>
      </c>
      <c r="CK866" s="16" t="s">
        <v>13</v>
      </c>
      <c r="CL866" s="16" t="s">
        <v>14</v>
      </c>
      <c r="CM866" s="16" t="s">
        <v>15</v>
      </c>
      <c r="CN866" s="16" t="s">
        <v>16</v>
      </c>
      <c r="CO866" s="16" t="s">
        <v>17</v>
      </c>
      <c r="CP866" s="16" t="s">
        <v>18</v>
      </c>
      <c r="CQ866" s="16" t="s">
        <v>44</v>
      </c>
      <c r="CR866" s="16" t="s">
        <v>45</v>
      </c>
      <c r="CS866" s="16" t="s">
        <v>46</v>
      </c>
      <c r="CT866" s="17" t="s">
        <v>10</v>
      </c>
      <c r="CU866" s="17" t="s">
        <v>11</v>
      </c>
      <c r="CV866" s="17" t="s">
        <v>12</v>
      </c>
      <c r="CW866" s="17" t="s">
        <v>13</v>
      </c>
      <c r="CX866" s="17" t="s">
        <v>14</v>
      </c>
      <c r="CY866" s="17" t="s">
        <v>15</v>
      </c>
      <c r="CZ866" s="17" t="s">
        <v>16</v>
      </c>
      <c r="DA866" s="17" t="s">
        <v>17</v>
      </c>
      <c r="DB866" s="17" t="s">
        <v>18</v>
      </c>
      <c r="DC866" s="17" t="s">
        <v>44</v>
      </c>
      <c r="DD866" s="17" t="s">
        <v>45</v>
      </c>
      <c r="DE866" s="17" t="s">
        <v>46</v>
      </c>
      <c r="DF866" s="18" t="s">
        <v>10</v>
      </c>
      <c r="DG866" s="18" t="s">
        <v>11</v>
      </c>
      <c r="DH866" s="18" t="s">
        <v>12</v>
      </c>
      <c r="DI866" s="18" t="s">
        <v>13</v>
      </c>
      <c r="DJ866" s="18" t="s">
        <v>14</v>
      </c>
      <c r="DK866" s="18" t="s">
        <v>15</v>
      </c>
      <c r="DL866" s="18" t="s">
        <v>16</v>
      </c>
      <c r="DM866" s="18" t="s">
        <v>17</v>
      </c>
      <c r="DN866" s="18" t="s">
        <v>18</v>
      </c>
      <c r="DO866" s="18" t="s">
        <v>44</v>
      </c>
      <c r="DP866" s="18" t="s">
        <v>45</v>
      </c>
      <c r="DQ866" s="18" t="s">
        <v>46</v>
      </c>
      <c r="DR866" s="1" t="s">
        <v>10</v>
      </c>
      <c r="DS866" s="1" t="s">
        <v>11</v>
      </c>
      <c r="DT866" s="1" t="s">
        <v>12</v>
      </c>
      <c r="DU866" s="1" t="s">
        <v>13</v>
      </c>
      <c r="DV866" s="1" t="s">
        <v>14</v>
      </c>
      <c r="DW866" s="1" t="s">
        <v>15</v>
      </c>
      <c r="DX866" s="1" t="s">
        <v>16</v>
      </c>
      <c r="DY866" s="1" t="s">
        <v>17</v>
      </c>
      <c r="DZ866" s="1" t="s">
        <v>18</v>
      </c>
      <c r="EA866" s="1" t="s">
        <v>44</v>
      </c>
      <c r="EB866" s="1" t="s">
        <v>45</v>
      </c>
      <c r="EC866" s="1" t="s">
        <v>46</v>
      </c>
      <c r="ED866" s="15" t="s">
        <v>10</v>
      </c>
      <c r="EE866" s="15" t="s">
        <v>11</v>
      </c>
      <c r="EF866" s="15" t="s">
        <v>12</v>
      </c>
      <c r="EG866" s="15" t="s">
        <v>13</v>
      </c>
      <c r="EH866" s="15" t="s">
        <v>14</v>
      </c>
      <c r="EI866" s="15" t="s">
        <v>15</v>
      </c>
      <c r="EJ866" s="15" t="s">
        <v>16</v>
      </c>
      <c r="EK866" s="15" t="s">
        <v>17</v>
      </c>
      <c r="EL866" s="15" t="s">
        <v>18</v>
      </c>
      <c r="EM866" s="15" t="s">
        <v>44</v>
      </c>
      <c r="EN866" s="15" t="s">
        <v>45</v>
      </c>
      <c r="EO866" s="15" t="s">
        <v>46</v>
      </c>
      <c r="EP866" s="16" t="s">
        <v>10</v>
      </c>
      <c r="EQ866" s="16" t="s">
        <v>11</v>
      </c>
      <c r="ER866" s="16" t="s">
        <v>12</v>
      </c>
      <c r="ES866" s="16" t="s">
        <v>13</v>
      </c>
      <c r="ET866" s="16" t="s">
        <v>14</v>
      </c>
      <c r="EU866" s="16" t="s">
        <v>15</v>
      </c>
      <c r="EV866" s="16" t="s">
        <v>16</v>
      </c>
      <c r="EW866" s="16" t="s">
        <v>17</v>
      </c>
      <c r="EX866" s="16" t="s">
        <v>18</v>
      </c>
      <c r="EY866" s="16" t="s">
        <v>44</v>
      </c>
      <c r="EZ866" s="16" t="s">
        <v>45</v>
      </c>
      <c r="FA866" s="16" t="s">
        <v>46</v>
      </c>
      <c r="FB866" s="17" t="s">
        <v>10</v>
      </c>
      <c r="FC866" s="17" t="s">
        <v>11</v>
      </c>
      <c r="FD866" s="17" t="s">
        <v>12</v>
      </c>
      <c r="FE866" s="17" t="s">
        <v>13</v>
      </c>
      <c r="FF866" s="17" t="s">
        <v>14</v>
      </c>
      <c r="FG866" s="17" t="s">
        <v>15</v>
      </c>
      <c r="FH866" s="17" t="s">
        <v>16</v>
      </c>
      <c r="FI866" s="17" t="s">
        <v>17</v>
      </c>
      <c r="FJ866" s="17" t="s">
        <v>18</v>
      </c>
      <c r="FK866" s="17" t="s">
        <v>44</v>
      </c>
      <c r="FL866" s="17" t="s">
        <v>45</v>
      </c>
      <c r="FM866" s="17" t="s">
        <v>46</v>
      </c>
      <c r="FN866" s="18" t="s">
        <v>10</v>
      </c>
      <c r="FO866" s="18" t="s">
        <v>11</v>
      </c>
      <c r="FP866" s="18" t="s">
        <v>12</v>
      </c>
      <c r="FQ866" s="18" t="s">
        <v>13</v>
      </c>
      <c r="FR866" s="18" t="s">
        <v>14</v>
      </c>
      <c r="FS866" s="18" t="s">
        <v>15</v>
      </c>
      <c r="FT866" s="18" t="s">
        <v>16</v>
      </c>
      <c r="FU866" s="18" t="s">
        <v>17</v>
      </c>
      <c r="FV866" s="18" t="s">
        <v>18</v>
      </c>
      <c r="FW866" s="18" t="s">
        <v>44</v>
      </c>
      <c r="FX866" s="18" t="s">
        <v>45</v>
      </c>
      <c r="FY866" s="18" t="s">
        <v>46</v>
      </c>
      <c r="FZ866" s="57" t="s">
        <v>10</v>
      </c>
      <c r="GA866" s="57" t="s">
        <v>11</v>
      </c>
      <c r="GB866" s="57" t="s">
        <v>12</v>
      </c>
      <c r="GC866" s="57" t="s">
        <v>13</v>
      </c>
      <c r="GD866" s="57" t="s">
        <v>14</v>
      </c>
      <c r="GE866" s="57" t="s">
        <v>15</v>
      </c>
      <c r="GF866" s="57" t="s">
        <v>16</v>
      </c>
      <c r="GG866" s="57" t="s">
        <v>17</v>
      </c>
      <c r="GH866" s="57" t="s">
        <v>18</v>
      </c>
      <c r="GI866" s="57" t="s">
        <v>44</v>
      </c>
      <c r="GJ866" s="57" t="s">
        <v>45</v>
      </c>
      <c r="GK866" s="57" t="s">
        <v>46</v>
      </c>
      <c r="GL866" s="1" t="s">
        <v>10</v>
      </c>
      <c r="GM866" s="1" t="s">
        <v>11</v>
      </c>
      <c r="GN866" s="1" t="s">
        <v>12</v>
      </c>
      <c r="GO866" s="1" t="s">
        <v>13</v>
      </c>
      <c r="GP866" s="1" t="s">
        <v>14</v>
      </c>
      <c r="GQ866" s="1" t="s">
        <v>15</v>
      </c>
      <c r="GR866" s="1" t="s">
        <v>16</v>
      </c>
      <c r="GS866" s="1" t="s">
        <v>17</v>
      </c>
      <c r="GT866" s="1" t="s">
        <v>18</v>
      </c>
      <c r="GU866" s="1" t="s">
        <v>44</v>
      </c>
      <c r="GV866" s="1" t="s">
        <v>45</v>
      </c>
      <c r="GW866" s="1" t="s">
        <v>46</v>
      </c>
      <c r="GX866" s="60" t="s">
        <v>10</v>
      </c>
      <c r="GY866" s="60" t="s">
        <v>11</v>
      </c>
      <c r="GZ866" s="60" t="s">
        <v>12</v>
      </c>
      <c r="HA866" s="60" t="s">
        <v>13</v>
      </c>
      <c r="HB866" s="60" t="s">
        <v>14</v>
      </c>
      <c r="HC866" s="60" t="s">
        <v>15</v>
      </c>
      <c r="HD866" s="60" t="s">
        <v>16</v>
      </c>
      <c r="HE866" s="60" t="s">
        <v>17</v>
      </c>
      <c r="HF866" s="60" t="s">
        <v>18</v>
      </c>
      <c r="HG866" s="60" t="s">
        <v>44</v>
      </c>
      <c r="HH866" s="60" t="s">
        <v>45</v>
      </c>
      <c r="HI866" s="60" t="s">
        <v>46</v>
      </c>
      <c r="HJ866" s="62" t="s">
        <v>10</v>
      </c>
      <c r="HK866" s="62" t="s">
        <v>11</v>
      </c>
      <c r="HL866" s="62" t="s">
        <v>12</v>
      </c>
      <c r="HM866" s="62" t="s">
        <v>13</v>
      </c>
      <c r="HN866" s="62" t="s">
        <v>14</v>
      </c>
      <c r="HO866" s="62" t="s">
        <v>15</v>
      </c>
      <c r="HP866" s="62" t="s">
        <v>16</v>
      </c>
      <c r="HQ866" s="62" t="s">
        <v>17</v>
      </c>
      <c r="HR866" s="62" t="s">
        <v>18</v>
      </c>
      <c r="HS866" s="62" t="s">
        <v>44</v>
      </c>
      <c r="HT866" s="62" t="s">
        <v>45</v>
      </c>
      <c r="HU866" s="62" t="s">
        <v>46</v>
      </c>
      <c r="HV866" s="64" t="s">
        <v>10</v>
      </c>
      <c r="HW866" s="64" t="s">
        <v>11</v>
      </c>
      <c r="HX866" s="64" t="s">
        <v>12</v>
      </c>
      <c r="HY866" s="64" t="s">
        <v>13</v>
      </c>
      <c r="HZ866" s="64" t="s">
        <v>14</v>
      </c>
      <c r="IA866" s="64" t="s">
        <v>15</v>
      </c>
      <c r="IB866" s="64" t="s">
        <v>16</v>
      </c>
      <c r="IC866" s="64" t="s">
        <v>17</v>
      </c>
      <c r="ID866" s="64" t="s">
        <v>18</v>
      </c>
      <c r="IE866" s="64" t="s">
        <v>44</v>
      </c>
      <c r="IF866" s="64" t="s">
        <v>45</v>
      </c>
      <c r="IG866" s="64" t="s">
        <v>46</v>
      </c>
      <c r="IH866" s="16" t="s">
        <v>10</v>
      </c>
      <c r="II866" s="16" t="s">
        <v>11</v>
      </c>
      <c r="IJ866" s="16" t="s">
        <v>12</v>
      </c>
      <c r="IK866" s="16" t="s">
        <v>13</v>
      </c>
      <c r="IL866" s="16" t="s">
        <v>14</v>
      </c>
      <c r="IM866" s="16" t="s">
        <v>15</v>
      </c>
      <c r="IN866" s="16" t="s">
        <v>16</v>
      </c>
      <c r="IO866" s="16" t="s">
        <v>17</v>
      </c>
      <c r="IP866" s="16" t="s">
        <v>18</v>
      </c>
      <c r="IQ866" s="16" t="s">
        <v>44</v>
      </c>
      <c r="IR866" s="16" t="s">
        <v>45</v>
      </c>
      <c r="IS866" s="16" t="s">
        <v>46</v>
      </c>
      <c r="IT866" t="s">
        <v>10</v>
      </c>
      <c r="IU866" t="s">
        <v>11</v>
      </c>
      <c r="IV866" t="s">
        <v>12</v>
      </c>
      <c r="IW866" t="s">
        <v>13</v>
      </c>
      <c r="IX866" t="s">
        <v>14</v>
      </c>
      <c r="IY866" t="s">
        <v>15</v>
      </c>
      <c r="IZ866" t="s">
        <v>16</v>
      </c>
      <c r="JA866" t="s">
        <v>17</v>
      </c>
      <c r="JB866" t="s">
        <v>18</v>
      </c>
      <c r="JC866" t="s">
        <v>44</v>
      </c>
      <c r="JD866" t="s">
        <v>45</v>
      </c>
      <c r="JE866" t="s">
        <v>46</v>
      </c>
      <c r="JF866" t="s">
        <v>10</v>
      </c>
      <c r="JG866" t="s">
        <v>11</v>
      </c>
      <c r="JH866" t="s">
        <v>12</v>
      </c>
      <c r="JI866" t="s">
        <v>13</v>
      </c>
      <c r="JJ866" t="s">
        <v>14</v>
      </c>
      <c r="JK866" t="s">
        <v>15</v>
      </c>
      <c r="JL866" t="s">
        <v>16</v>
      </c>
      <c r="JM866" t="s">
        <v>17</v>
      </c>
      <c r="JN866" t="s">
        <v>18</v>
      </c>
      <c r="JO866" t="s">
        <v>44</v>
      </c>
      <c r="JP866" t="s">
        <v>45</v>
      </c>
      <c r="JQ866" t="s">
        <v>46</v>
      </c>
      <c r="JR866" t="s">
        <v>10</v>
      </c>
      <c r="JS866" t="s">
        <v>11</v>
      </c>
      <c r="JT866" t="s">
        <v>12</v>
      </c>
      <c r="JU866" t="s">
        <v>13</v>
      </c>
      <c r="JV866" t="s">
        <v>14</v>
      </c>
      <c r="JW866" t="s">
        <v>15</v>
      </c>
      <c r="JX866" t="s">
        <v>16</v>
      </c>
      <c r="JY866" t="s">
        <v>17</v>
      </c>
      <c r="JZ866" t="s">
        <v>18</v>
      </c>
      <c r="KA866" t="s">
        <v>44</v>
      </c>
      <c r="KB866" t="s">
        <v>45</v>
      </c>
      <c r="KC866" t="s">
        <v>46</v>
      </c>
      <c r="KD866" t="s">
        <v>10</v>
      </c>
      <c r="KE866" t="s">
        <v>11</v>
      </c>
      <c r="KF866" t="s">
        <v>12</v>
      </c>
      <c r="KG866" t="s">
        <v>13</v>
      </c>
      <c r="KH866" t="s">
        <v>14</v>
      </c>
      <c r="KI866" t="s">
        <v>15</v>
      </c>
      <c r="KJ866" t="s">
        <v>16</v>
      </c>
      <c r="KK866" t="s">
        <v>17</v>
      </c>
      <c r="KL866" t="s">
        <v>18</v>
      </c>
      <c r="KM866" t="s">
        <v>44</v>
      </c>
      <c r="KN866" t="s">
        <v>45</v>
      </c>
      <c r="KO866" t="s">
        <v>46</v>
      </c>
      <c r="KP866" t="s">
        <v>10</v>
      </c>
      <c r="KQ866" t="s">
        <v>11</v>
      </c>
      <c r="KR866" t="s">
        <v>12</v>
      </c>
      <c r="KS866" t="s">
        <v>13</v>
      </c>
      <c r="KT866" t="s">
        <v>14</v>
      </c>
      <c r="KU866" t="s">
        <v>15</v>
      </c>
      <c r="KV866" t="s">
        <v>16</v>
      </c>
      <c r="KW866" t="s">
        <v>17</v>
      </c>
      <c r="KX866" t="s">
        <v>18</v>
      </c>
      <c r="KY866" t="s">
        <v>44</v>
      </c>
      <c r="KZ866" t="s">
        <v>45</v>
      </c>
      <c r="LA866" t="s">
        <v>46</v>
      </c>
      <c r="LB866" s="65" t="s">
        <v>10</v>
      </c>
      <c r="LC866" s="65" t="s">
        <v>11</v>
      </c>
      <c r="LD866" s="65" t="s">
        <v>12</v>
      </c>
      <c r="LE866" s="65" t="s">
        <v>13</v>
      </c>
      <c r="LF866" s="65" t="s">
        <v>14</v>
      </c>
      <c r="LG866" s="65" t="s">
        <v>15</v>
      </c>
      <c r="LH866" s="65" t="s">
        <v>16</v>
      </c>
      <c r="LI866" s="65" t="s">
        <v>17</v>
      </c>
      <c r="LJ866" s="65" t="s">
        <v>18</v>
      </c>
      <c r="LK866" s="65" t="s">
        <v>44</v>
      </c>
      <c r="LL866" s="65" t="s">
        <v>45</v>
      </c>
      <c r="LM866" s="65" t="s">
        <v>46</v>
      </c>
      <c r="LN866" t="s">
        <v>10</v>
      </c>
      <c r="LO866" t="s">
        <v>11</v>
      </c>
      <c r="LP866" t="s">
        <v>12</v>
      </c>
      <c r="LQ866" t="s">
        <v>13</v>
      </c>
      <c r="LR866" t="s">
        <v>14</v>
      </c>
      <c r="LS866" t="s">
        <v>15</v>
      </c>
      <c r="LT866" t="s">
        <v>16</v>
      </c>
      <c r="LU866" t="s">
        <v>17</v>
      </c>
      <c r="LV866" t="s">
        <v>18</v>
      </c>
      <c r="LW866" t="s">
        <v>44</v>
      </c>
      <c r="LX866" t="s">
        <v>45</v>
      </c>
      <c r="LY866" t="s">
        <v>46</v>
      </c>
      <c r="LZ866" t="s">
        <v>10</v>
      </c>
      <c r="MA866" t="s">
        <v>11</v>
      </c>
      <c r="MB866" t="s">
        <v>12</v>
      </c>
      <c r="MC866" t="s">
        <v>13</v>
      </c>
      <c r="MD866" t="s">
        <v>14</v>
      </c>
      <c r="ME866" t="s">
        <v>15</v>
      </c>
      <c r="MF866" t="s">
        <v>16</v>
      </c>
      <c r="MG866" t="s">
        <v>17</v>
      </c>
      <c r="MH866" t="s">
        <v>18</v>
      </c>
      <c r="MI866" t="s">
        <v>44</v>
      </c>
      <c r="MJ866" t="s">
        <v>45</v>
      </c>
      <c r="MK866" t="s">
        <v>46</v>
      </c>
      <c r="ML866" t="s">
        <v>10</v>
      </c>
      <c r="MM866" t="s">
        <v>11</v>
      </c>
      <c r="MN866" t="s">
        <v>12</v>
      </c>
      <c r="MO866" t="s">
        <v>13</v>
      </c>
      <c r="MP866" t="s">
        <v>14</v>
      </c>
      <c r="MQ866" t="s">
        <v>15</v>
      </c>
      <c r="MR866" t="s">
        <v>16</v>
      </c>
      <c r="MS866" t="s">
        <v>17</v>
      </c>
      <c r="MT866" t="s">
        <v>18</v>
      </c>
      <c r="MU866" t="s">
        <v>44</v>
      </c>
      <c r="MV866" t="s">
        <v>45</v>
      </c>
      <c r="MW866" t="s">
        <v>46</v>
      </c>
      <c r="MX866" t="s">
        <v>10</v>
      </c>
      <c r="MY866" t="s">
        <v>11</v>
      </c>
      <c r="MZ866" t="s">
        <v>12</v>
      </c>
      <c r="NA866" t="s">
        <v>13</v>
      </c>
      <c r="NB866" t="s">
        <v>14</v>
      </c>
      <c r="NC866" t="s">
        <v>15</v>
      </c>
      <c r="ND866" t="s">
        <v>16</v>
      </c>
      <c r="NE866" t="s">
        <v>17</v>
      </c>
      <c r="NF866" t="s">
        <v>18</v>
      </c>
      <c r="NG866" t="s">
        <v>44</v>
      </c>
      <c r="NH866" t="s">
        <v>45</v>
      </c>
      <c r="NI866" t="s">
        <v>46</v>
      </c>
      <c r="NJ866" t="s">
        <v>10</v>
      </c>
      <c r="NK866" t="s">
        <v>11</v>
      </c>
      <c r="NL866" t="s">
        <v>12</v>
      </c>
      <c r="NM866" t="s">
        <v>13</v>
      </c>
      <c r="NN866" t="s">
        <v>14</v>
      </c>
      <c r="NO866" t="s">
        <v>15</v>
      </c>
      <c r="NP866" t="s">
        <v>16</v>
      </c>
      <c r="NQ866" t="s">
        <v>17</v>
      </c>
      <c r="NR866" t="s">
        <v>18</v>
      </c>
      <c r="NS866" t="s">
        <v>44</v>
      </c>
      <c r="NT866" t="s">
        <v>45</v>
      </c>
      <c r="NU866" t="s">
        <v>46</v>
      </c>
      <c r="NV866" s="65" t="s">
        <v>10</v>
      </c>
      <c r="NW866" s="65" t="s">
        <v>11</v>
      </c>
      <c r="NX866" s="65" t="s">
        <v>12</v>
      </c>
      <c r="NY866" s="65" t="s">
        <v>13</v>
      </c>
      <c r="NZ866" s="65" t="s">
        <v>14</v>
      </c>
      <c r="OA866" s="65" t="s">
        <v>15</v>
      </c>
      <c r="OB866" s="65" t="s">
        <v>16</v>
      </c>
      <c r="OC866" s="65" t="s">
        <v>17</v>
      </c>
      <c r="OD866" s="65" t="s">
        <v>18</v>
      </c>
      <c r="OE866" s="65" t="s">
        <v>44</v>
      </c>
      <c r="OF866" s="65" t="s">
        <v>45</v>
      </c>
      <c r="OG866" s="65" t="s">
        <v>46</v>
      </c>
      <c r="OH866" t="s">
        <v>10</v>
      </c>
      <c r="OI866" t="s">
        <v>11</v>
      </c>
      <c r="OJ866" t="s">
        <v>12</v>
      </c>
      <c r="OK866" t="s">
        <v>13</v>
      </c>
      <c r="OL866" t="s">
        <v>14</v>
      </c>
      <c r="OM866" t="s">
        <v>15</v>
      </c>
      <c r="ON866" t="s">
        <v>16</v>
      </c>
      <c r="OO866" t="s">
        <v>17</v>
      </c>
      <c r="OP866" t="s">
        <v>18</v>
      </c>
      <c r="OQ866" t="s">
        <v>44</v>
      </c>
      <c r="OR866" t="s">
        <v>45</v>
      </c>
      <c r="OS866" t="s">
        <v>46</v>
      </c>
      <c r="OT866" t="s">
        <v>10</v>
      </c>
      <c r="OU866" t="s">
        <v>11</v>
      </c>
      <c r="OV866" t="s">
        <v>12</v>
      </c>
      <c r="OW866" t="s">
        <v>13</v>
      </c>
      <c r="OX866" t="s">
        <v>14</v>
      </c>
      <c r="OY866" t="s">
        <v>15</v>
      </c>
      <c r="OZ866" t="s">
        <v>16</v>
      </c>
      <c r="PA866" t="s">
        <v>17</v>
      </c>
      <c r="PB866" t="s">
        <v>18</v>
      </c>
      <c r="PC866" t="s">
        <v>44</v>
      </c>
      <c r="PD866" t="s">
        <v>45</v>
      </c>
      <c r="PE866" t="s">
        <v>46</v>
      </c>
      <c r="PF866" t="s">
        <v>10</v>
      </c>
      <c r="PG866" t="s">
        <v>11</v>
      </c>
      <c r="PH866" t="s">
        <v>12</v>
      </c>
      <c r="PI866" t="s">
        <v>13</v>
      </c>
      <c r="PJ866" t="s">
        <v>14</v>
      </c>
      <c r="PK866" t="s">
        <v>15</v>
      </c>
      <c r="PL866" t="s">
        <v>16</v>
      </c>
      <c r="PM866" t="s">
        <v>17</v>
      </c>
      <c r="PN866" t="s">
        <v>18</v>
      </c>
      <c r="PO866" t="s">
        <v>44</v>
      </c>
      <c r="PP866" t="s">
        <v>45</v>
      </c>
      <c r="PQ866" t="s">
        <v>46</v>
      </c>
      <c r="PR866" t="s">
        <v>10</v>
      </c>
      <c r="PS866" t="s">
        <v>11</v>
      </c>
      <c r="PT866" t="s">
        <v>12</v>
      </c>
      <c r="PU866" t="s">
        <v>13</v>
      </c>
      <c r="PV866" t="s">
        <v>14</v>
      </c>
      <c r="PW866" t="s">
        <v>15</v>
      </c>
      <c r="PX866" t="s">
        <v>16</v>
      </c>
      <c r="PY866" t="s">
        <v>17</v>
      </c>
      <c r="PZ866" t="s">
        <v>18</v>
      </c>
      <c r="QA866" t="s">
        <v>44</v>
      </c>
      <c r="QB866" t="s">
        <v>45</v>
      </c>
      <c r="QC866" t="s">
        <v>46</v>
      </c>
      <c r="QD866" t="s">
        <v>10</v>
      </c>
      <c r="QE866" t="s">
        <v>11</v>
      </c>
      <c r="QF866" t="s">
        <v>12</v>
      </c>
      <c r="QG866" t="s">
        <v>13</v>
      </c>
      <c r="QH866" t="s">
        <v>14</v>
      </c>
      <c r="QI866" t="s">
        <v>15</v>
      </c>
      <c r="QJ866" t="s">
        <v>16</v>
      </c>
      <c r="QK866" t="s">
        <v>17</v>
      </c>
      <c r="QL866" t="s">
        <v>18</v>
      </c>
      <c r="QM866" t="s">
        <v>44</v>
      </c>
      <c r="QN866" t="s">
        <v>45</v>
      </c>
      <c r="QO866" t="s">
        <v>46</v>
      </c>
      <c r="QP866" t="s">
        <v>10</v>
      </c>
      <c r="QQ866" t="s">
        <v>11</v>
      </c>
      <c r="QR866" t="s">
        <v>12</v>
      </c>
      <c r="QS866" t="s">
        <v>13</v>
      </c>
      <c r="QT866" t="s">
        <v>14</v>
      </c>
      <c r="QU866" t="s">
        <v>15</v>
      </c>
      <c r="QV866" t="s">
        <v>16</v>
      </c>
      <c r="QW866" t="s">
        <v>17</v>
      </c>
      <c r="QX866" t="s">
        <v>18</v>
      </c>
      <c r="QY866" t="s">
        <v>44</v>
      </c>
      <c r="QZ866" t="s">
        <v>45</v>
      </c>
      <c r="RA866" t="s">
        <v>46</v>
      </c>
      <c r="RB866" t="s">
        <v>10</v>
      </c>
      <c r="RC866" t="s">
        <v>11</v>
      </c>
      <c r="RD866" t="s">
        <v>12</v>
      </c>
      <c r="RE866" t="s">
        <v>13</v>
      </c>
      <c r="RF866" t="s">
        <v>14</v>
      </c>
      <c r="RG866" t="s">
        <v>15</v>
      </c>
      <c r="RH866" t="s">
        <v>16</v>
      </c>
      <c r="RI866" t="s">
        <v>17</v>
      </c>
      <c r="RJ866" t="s">
        <v>18</v>
      </c>
      <c r="RK866" t="s">
        <v>44</v>
      </c>
      <c r="RL866" t="s">
        <v>45</v>
      </c>
      <c r="RM866" t="s">
        <v>46</v>
      </c>
      <c r="RN866" t="s">
        <v>10</v>
      </c>
      <c r="RO866" t="s">
        <v>11</v>
      </c>
      <c r="RP866" t="s">
        <v>12</v>
      </c>
      <c r="RQ866" t="s">
        <v>13</v>
      </c>
      <c r="RR866" t="s">
        <v>14</v>
      </c>
      <c r="RS866" t="s">
        <v>15</v>
      </c>
      <c r="RT866" t="s">
        <v>16</v>
      </c>
      <c r="RU866" t="s">
        <v>17</v>
      </c>
      <c r="RV866" t="s">
        <v>18</v>
      </c>
      <c r="RW866" t="s">
        <v>44</v>
      </c>
      <c r="RX866" t="s">
        <v>45</v>
      </c>
      <c r="RY866" t="s">
        <v>46</v>
      </c>
      <c r="RZ866" t="s">
        <v>10</v>
      </c>
      <c r="SA866" t="s">
        <v>11</v>
      </c>
      <c r="SB866" t="s">
        <v>12</v>
      </c>
      <c r="SC866" t="s">
        <v>13</v>
      </c>
      <c r="SD866" t="s">
        <v>14</v>
      </c>
      <c r="SE866" t="s">
        <v>15</v>
      </c>
      <c r="SF866" t="s">
        <v>16</v>
      </c>
      <c r="SG866" t="s">
        <v>17</v>
      </c>
      <c r="SH866" t="s">
        <v>18</v>
      </c>
      <c r="SI866" t="s">
        <v>44</v>
      </c>
      <c r="SJ866" t="s">
        <v>45</v>
      </c>
      <c r="SK866" t="s">
        <v>46</v>
      </c>
      <c r="SL866" t="s">
        <v>10</v>
      </c>
      <c r="SM866" t="s">
        <v>11</v>
      </c>
      <c r="SN866" t="s">
        <v>12</v>
      </c>
      <c r="SO866" t="s">
        <v>13</v>
      </c>
      <c r="SP866" t="s">
        <v>14</v>
      </c>
      <c r="SQ866" t="s">
        <v>15</v>
      </c>
      <c r="SR866" t="s">
        <v>16</v>
      </c>
      <c r="SS866" t="s">
        <v>17</v>
      </c>
      <c r="ST866" t="s">
        <v>18</v>
      </c>
      <c r="SU866" t="s">
        <v>44</v>
      </c>
      <c r="SV866" t="s">
        <v>45</v>
      </c>
      <c r="SW866" t="s">
        <v>46</v>
      </c>
      <c r="SX866" t="s">
        <v>10</v>
      </c>
      <c r="SY866" t="s">
        <v>11</v>
      </c>
      <c r="SZ866" t="s">
        <v>12</v>
      </c>
      <c r="TA866" t="s">
        <v>13</v>
      </c>
      <c r="TB866" t="s">
        <v>14</v>
      </c>
      <c r="TC866" t="s">
        <v>15</v>
      </c>
      <c r="TD866" t="s">
        <v>16</v>
      </c>
      <c r="TE866" t="s">
        <v>17</v>
      </c>
      <c r="TF866" t="s">
        <v>18</v>
      </c>
      <c r="TG866" t="s">
        <v>44</v>
      </c>
      <c r="TH866" t="s">
        <v>45</v>
      </c>
      <c r="TI866" t="s">
        <v>46</v>
      </c>
      <c r="TJ866" t="s">
        <v>10</v>
      </c>
      <c r="TK866" t="s">
        <v>11</v>
      </c>
      <c r="TL866" t="s">
        <v>12</v>
      </c>
      <c r="TM866" t="s">
        <v>13</v>
      </c>
      <c r="TN866" t="s">
        <v>14</v>
      </c>
      <c r="TO866" t="s">
        <v>15</v>
      </c>
      <c r="TP866" t="s">
        <v>16</v>
      </c>
      <c r="TQ866" t="s">
        <v>17</v>
      </c>
      <c r="TR866" t="s">
        <v>18</v>
      </c>
      <c r="TS866" t="s">
        <v>44</v>
      </c>
      <c r="TT866" t="s">
        <v>45</v>
      </c>
      <c r="TU866" t="s">
        <v>46</v>
      </c>
      <c r="TV866" t="s">
        <v>10</v>
      </c>
      <c r="TW866" t="s">
        <v>11</v>
      </c>
      <c r="TX866" t="s">
        <v>12</v>
      </c>
      <c r="TY866" t="s">
        <v>13</v>
      </c>
      <c r="TZ866" t="s">
        <v>14</v>
      </c>
      <c r="UA866" t="s">
        <v>15</v>
      </c>
      <c r="UB866" t="s">
        <v>16</v>
      </c>
      <c r="UC866" t="s">
        <v>17</v>
      </c>
      <c r="UD866" t="s">
        <v>18</v>
      </c>
      <c r="UE866" t="s">
        <v>44</v>
      </c>
      <c r="UF866" t="s">
        <v>45</v>
      </c>
      <c r="UG866" t="s">
        <v>46</v>
      </c>
      <c r="UH866" t="s">
        <v>10</v>
      </c>
      <c r="UI866" t="s">
        <v>11</v>
      </c>
      <c r="UJ866" t="s">
        <v>12</v>
      </c>
      <c r="UK866" t="s">
        <v>13</v>
      </c>
      <c r="UL866" t="s">
        <v>14</v>
      </c>
      <c r="UM866" t="s">
        <v>15</v>
      </c>
      <c r="UN866" t="s">
        <v>16</v>
      </c>
      <c r="UO866" t="s">
        <v>17</v>
      </c>
      <c r="UP866" t="s">
        <v>18</v>
      </c>
      <c r="UQ866" t="s">
        <v>44</v>
      </c>
      <c r="UR866" t="s">
        <v>45</v>
      </c>
      <c r="US866" t="s">
        <v>46</v>
      </c>
      <c r="UT866" t="s">
        <v>10</v>
      </c>
      <c r="UU866" t="s">
        <v>11</v>
      </c>
      <c r="UV866" t="s">
        <v>12</v>
      </c>
      <c r="UW866" t="s">
        <v>13</v>
      </c>
      <c r="UX866" t="s">
        <v>14</v>
      </c>
      <c r="UY866" t="s">
        <v>15</v>
      </c>
      <c r="UZ866" t="s">
        <v>16</v>
      </c>
      <c r="VA866" t="s">
        <v>17</v>
      </c>
      <c r="VB866" t="s">
        <v>18</v>
      </c>
      <c r="VC866" t="s">
        <v>44</v>
      </c>
      <c r="VD866" t="s">
        <v>45</v>
      </c>
      <c r="VE866" t="s">
        <v>46</v>
      </c>
      <c r="VF866" t="s">
        <v>10</v>
      </c>
      <c r="VG866" t="s">
        <v>11</v>
      </c>
      <c r="VH866" t="s">
        <v>12</v>
      </c>
      <c r="VI866" t="s">
        <v>13</v>
      </c>
      <c r="VJ866" t="s">
        <v>14</v>
      </c>
      <c r="VK866" t="s">
        <v>15</v>
      </c>
      <c r="VL866" t="s">
        <v>16</v>
      </c>
      <c r="VM866" t="s">
        <v>17</v>
      </c>
      <c r="VN866" t="s">
        <v>18</v>
      </c>
      <c r="VO866" t="s">
        <v>44</v>
      </c>
      <c r="VP866" t="s">
        <v>45</v>
      </c>
      <c r="VQ866" t="s">
        <v>46</v>
      </c>
      <c r="VR866" t="s">
        <v>10</v>
      </c>
      <c r="VS866" t="s">
        <v>11</v>
      </c>
      <c r="VT866" t="s">
        <v>12</v>
      </c>
      <c r="VU866" t="s">
        <v>13</v>
      </c>
      <c r="VV866" t="s">
        <v>14</v>
      </c>
      <c r="VW866" t="s">
        <v>15</v>
      </c>
      <c r="VX866" t="s">
        <v>16</v>
      </c>
      <c r="VY866" t="s">
        <v>17</v>
      </c>
      <c r="VZ866" t="s">
        <v>18</v>
      </c>
      <c r="WA866" t="s">
        <v>44</v>
      </c>
      <c r="WB866" t="s">
        <v>45</v>
      </c>
      <c r="WC866" t="s">
        <v>46</v>
      </c>
      <c r="WD866" t="s">
        <v>10</v>
      </c>
      <c r="WE866" t="s">
        <v>11</v>
      </c>
      <c r="WF866" t="s">
        <v>12</v>
      </c>
      <c r="WG866" t="s">
        <v>13</v>
      </c>
      <c r="WH866" t="s">
        <v>14</v>
      </c>
      <c r="WI866" t="s">
        <v>15</v>
      </c>
      <c r="WJ866" t="s">
        <v>16</v>
      </c>
      <c r="WK866" t="s">
        <v>17</v>
      </c>
      <c r="WL866" t="s">
        <v>18</v>
      </c>
      <c r="WM866" t="s">
        <v>44</v>
      </c>
      <c r="WN866" t="s">
        <v>45</v>
      </c>
      <c r="WO866" t="s">
        <v>46</v>
      </c>
      <c r="WP866" t="s">
        <v>10</v>
      </c>
      <c r="WQ866" t="s">
        <v>11</v>
      </c>
      <c r="WR866" t="s">
        <v>12</v>
      </c>
      <c r="WS866" t="s">
        <v>13</v>
      </c>
      <c r="WT866" t="s">
        <v>14</v>
      </c>
      <c r="WU866" t="s">
        <v>15</v>
      </c>
      <c r="WV866" t="s">
        <v>16</v>
      </c>
      <c r="WW866" t="s">
        <v>17</v>
      </c>
      <c r="WX866" t="s">
        <v>18</v>
      </c>
      <c r="WY866" t="s">
        <v>44</v>
      </c>
      <c r="WZ866" t="s">
        <v>45</v>
      </c>
      <c r="XA866" t="s">
        <v>46</v>
      </c>
      <c r="XB866" t="s">
        <v>10</v>
      </c>
      <c r="XC866" t="s">
        <v>11</v>
      </c>
      <c r="XD866" t="s">
        <v>12</v>
      </c>
      <c r="XE866" t="s">
        <v>13</v>
      </c>
      <c r="XF866" t="s">
        <v>14</v>
      </c>
      <c r="XG866" t="s">
        <v>15</v>
      </c>
      <c r="XH866" t="s">
        <v>16</v>
      </c>
      <c r="XI866" t="s">
        <v>17</v>
      </c>
      <c r="XJ866" t="s">
        <v>18</v>
      </c>
      <c r="XK866" t="s">
        <v>44</v>
      </c>
      <c r="XL866" t="s">
        <v>45</v>
      </c>
      <c r="XM866" t="s">
        <v>46</v>
      </c>
      <c r="XN866" t="s">
        <v>10</v>
      </c>
      <c r="XO866" t="s">
        <v>11</v>
      </c>
      <c r="XP866" t="s">
        <v>12</v>
      </c>
      <c r="XQ866" t="s">
        <v>13</v>
      </c>
      <c r="XR866" t="s">
        <v>14</v>
      </c>
      <c r="XS866" t="s">
        <v>15</v>
      </c>
      <c r="XT866" t="s">
        <v>16</v>
      </c>
      <c r="XU866" t="s">
        <v>17</v>
      </c>
      <c r="XV866" t="s">
        <v>18</v>
      </c>
      <c r="XW866" t="s">
        <v>44</v>
      </c>
      <c r="XX866" t="s">
        <v>45</v>
      </c>
      <c r="XY866" t="s">
        <v>46</v>
      </c>
      <c r="XZ866" t="s">
        <v>10</v>
      </c>
      <c r="YA866" t="s">
        <v>11</v>
      </c>
      <c r="YB866" t="s">
        <v>12</v>
      </c>
      <c r="YC866" t="s">
        <v>13</v>
      </c>
      <c r="YD866" t="s">
        <v>14</v>
      </c>
      <c r="YE866" t="s">
        <v>15</v>
      </c>
      <c r="YF866" t="s">
        <v>16</v>
      </c>
      <c r="YG866" t="s">
        <v>17</v>
      </c>
      <c r="YH866" t="s">
        <v>18</v>
      </c>
      <c r="YI866" t="s">
        <v>44</v>
      </c>
      <c r="YJ866" t="s">
        <v>45</v>
      </c>
      <c r="YK866" t="s">
        <v>46</v>
      </c>
      <c r="YL866" t="s">
        <v>10</v>
      </c>
      <c r="YM866" t="s">
        <v>11</v>
      </c>
      <c r="YN866" t="s">
        <v>12</v>
      </c>
      <c r="YO866" t="s">
        <v>13</v>
      </c>
      <c r="YP866" t="s">
        <v>14</v>
      </c>
      <c r="YQ866" t="s">
        <v>15</v>
      </c>
      <c r="YR866" t="s">
        <v>16</v>
      </c>
      <c r="YS866" t="s">
        <v>17</v>
      </c>
      <c r="YT866" t="s">
        <v>18</v>
      </c>
      <c r="YU866" t="s">
        <v>44</v>
      </c>
      <c r="YV866" t="s">
        <v>45</v>
      </c>
      <c r="YW866" t="s">
        <v>46</v>
      </c>
      <c r="YX866" t="s">
        <v>10</v>
      </c>
      <c r="YY866" t="s">
        <v>11</v>
      </c>
      <c r="YZ866" t="s">
        <v>12</v>
      </c>
      <c r="ZA866" t="s">
        <v>13</v>
      </c>
      <c r="ZB866" t="s">
        <v>14</v>
      </c>
      <c r="ZC866" t="s">
        <v>15</v>
      </c>
      <c r="ZD866" t="s">
        <v>16</v>
      </c>
      <c r="ZE866" t="s">
        <v>17</v>
      </c>
      <c r="ZF866" t="s">
        <v>18</v>
      </c>
      <c r="ZG866" t="s">
        <v>44</v>
      </c>
      <c r="ZH866" t="s">
        <v>45</v>
      </c>
      <c r="ZI866" t="s">
        <v>46</v>
      </c>
      <c r="ZJ866" t="s">
        <v>10</v>
      </c>
      <c r="ZK866" t="s">
        <v>11</v>
      </c>
      <c r="ZL866" t="s">
        <v>12</v>
      </c>
      <c r="ZM866" t="s">
        <v>13</v>
      </c>
      <c r="ZN866" t="s">
        <v>14</v>
      </c>
      <c r="ZO866" t="s">
        <v>15</v>
      </c>
      <c r="ZP866" t="s">
        <v>16</v>
      </c>
      <c r="ZQ866" t="s">
        <v>17</v>
      </c>
      <c r="ZR866" t="s">
        <v>18</v>
      </c>
      <c r="ZS866" t="s">
        <v>44</v>
      </c>
      <c r="ZT866" t="s">
        <v>45</v>
      </c>
      <c r="ZU866" t="s">
        <v>46</v>
      </c>
      <c r="ZV866" t="s">
        <v>10</v>
      </c>
      <c r="ZW866" t="s">
        <v>11</v>
      </c>
      <c r="ZX866" t="s">
        <v>12</v>
      </c>
      <c r="ZY866" t="s">
        <v>13</v>
      </c>
      <c r="ZZ866" t="s">
        <v>14</v>
      </c>
      <c r="AAA866" t="s">
        <v>15</v>
      </c>
      <c r="AAB866" t="s">
        <v>16</v>
      </c>
      <c r="AAC866" t="s">
        <v>17</v>
      </c>
      <c r="AAD866" t="s">
        <v>18</v>
      </c>
      <c r="AAE866" t="s">
        <v>44</v>
      </c>
      <c r="AAF866" t="s">
        <v>45</v>
      </c>
      <c r="AAG866" t="s">
        <v>46</v>
      </c>
      <c r="AAH866" t="s">
        <v>10</v>
      </c>
      <c r="AAI866" t="s">
        <v>11</v>
      </c>
      <c r="AAJ866" t="s">
        <v>12</v>
      </c>
      <c r="AAK866" t="s">
        <v>13</v>
      </c>
      <c r="AAL866" t="s">
        <v>14</v>
      </c>
      <c r="AAM866" t="s">
        <v>15</v>
      </c>
      <c r="AAN866" t="s">
        <v>16</v>
      </c>
      <c r="AAO866" t="s">
        <v>17</v>
      </c>
      <c r="AAP866" t="s">
        <v>18</v>
      </c>
      <c r="AAQ866" t="s">
        <v>44</v>
      </c>
      <c r="AAR866" t="s">
        <v>45</v>
      </c>
      <c r="AAS866" t="s">
        <v>46</v>
      </c>
      <c r="AAT866" t="s">
        <v>10</v>
      </c>
      <c r="AAU866" t="s">
        <v>11</v>
      </c>
      <c r="AAV866" t="s">
        <v>12</v>
      </c>
      <c r="AAW866" t="s">
        <v>13</v>
      </c>
      <c r="AAX866" t="s">
        <v>14</v>
      </c>
      <c r="AAY866" t="s">
        <v>15</v>
      </c>
      <c r="AAZ866" t="s">
        <v>16</v>
      </c>
      <c r="ABA866" t="s">
        <v>17</v>
      </c>
      <c r="ABB866" t="s">
        <v>18</v>
      </c>
      <c r="ABC866" t="s">
        <v>44</v>
      </c>
      <c r="ABD866" t="s">
        <v>45</v>
      </c>
      <c r="ABE866" t="s">
        <v>46</v>
      </c>
      <c r="ABF866" t="s">
        <v>10</v>
      </c>
      <c r="ABG866" t="s">
        <v>11</v>
      </c>
      <c r="ABH866" t="s">
        <v>12</v>
      </c>
      <c r="ABI866" t="s">
        <v>13</v>
      </c>
      <c r="ABJ866" t="s">
        <v>14</v>
      </c>
      <c r="ABK866" t="s">
        <v>15</v>
      </c>
      <c r="ABL866" t="s">
        <v>16</v>
      </c>
      <c r="ABM866" t="s">
        <v>17</v>
      </c>
      <c r="ABN866" t="s">
        <v>18</v>
      </c>
      <c r="ABO866" t="s">
        <v>44</v>
      </c>
      <c r="ABP866" t="s">
        <v>45</v>
      </c>
      <c r="ABQ866" t="s">
        <v>46</v>
      </c>
      <c r="ABR866" t="s">
        <v>10</v>
      </c>
      <c r="ABS866" t="s">
        <v>11</v>
      </c>
      <c r="ABT866" t="s">
        <v>12</v>
      </c>
      <c r="ABU866" t="s">
        <v>13</v>
      </c>
      <c r="ABV866" t="s">
        <v>14</v>
      </c>
      <c r="ABW866" t="s">
        <v>15</v>
      </c>
      <c r="ABX866" t="s">
        <v>16</v>
      </c>
      <c r="ABY866" t="s">
        <v>17</v>
      </c>
      <c r="ABZ866" t="s">
        <v>18</v>
      </c>
      <c r="ACA866" t="s">
        <v>44</v>
      </c>
      <c r="ACB866" t="s">
        <v>45</v>
      </c>
      <c r="ACC866" t="s">
        <v>46</v>
      </c>
      <c r="ACD866" t="s">
        <v>10</v>
      </c>
      <c r="ACE866" t="s">
        <v>11</v>
      </c>
      <c r="ACF866" t="s">
        <v>12</v>
      </c>
      <c r="ACG866" t="s">
        <v>13</v>
      </c>
      <c r="ACH866" t="s">
        <v>14</v>
      </c>
      <c r="ACI866" t="s">
        <v>15</v>
      </c>
      <c r="ACJ866" t="s">
        <v>16</v>
      </c>
      <c r="ACK866" t="s">
        <v>17</v>
      </c>
      <c r="ACL866" t="s">
        <v>18</v>
      </c>
      <c r="ACM866" t="s">
        <v>44</v>
      </c>
      <c r="ACN866" t="s">
        <v>45</v>
      </c>
      <c r="ACO866" t="s">
        <v>46</v>
      </c>
      <c r="ACP866" t="s">
        <v>10</v>
      </c>
      <c r="ACQ866" t="s">
        <v>11</v>
      </c>
      <c r="ACR866" t="s">
        <v>12</v>
      </c>
      <c r="ACS866" t="s">
        <v>13</v>
      </c>
      <c r="ACT866" t="s">
        <v>14</v>
      </c>
      <c r="ACU866" t="s">
        <v>15</v>
      </c>
      <c r="ACV866" t="s">
        <v>16</v>
      </c>
      <c r="ACW866" t="s">
        <v>17</v>
      </c>
      <c r="ACX866" t="s">
        <v>18</v>
      </c>
      <c r="ACY866" t="s">
        <v>44</v>
      </c>
      <c r="ACZ866" t="s">
        <v>45</v>
      </c>
      <c r="ADA866" t="s">
        <v>46</v>
      </c>
      <c r="ADB866" t="s">
        <v>10</v>
      </c>
      <c r="ADC866" t="s">
        <v>11</v>
      </c>
      <c r="ADD866" t="s">
        <v>12</v>
      </c>
      <c r="ADE866" t="s">
        <v>13</v>
      </c>
      <c r="ADF866" t="s">
        <v>14</v>
      </c>
      <c r="ADG866" t="s">
        <v>15</v>
      </c>
      <c r="ADH866" t="s">
        <v>16</v>
      </c>
      <c r="ADI866" t="s">
        <v>17</v>
      </c>
      <c r="ADJ866" t="s">
        <v>18</v>
      </c>
      <c r="ADK866" t="s">
        <v>44</v>
      </c>
      <c r="ADL866" t="s">
        <v>45</v>
      </c>
      <c r="ADM866" t="s">
        <v>46</v>
      </c>
      <c r="ADN866" t="s">
        <v>10</v>
      </c>
      <c r="ADO866" t="s">
        <v>11</v>
      </c>
      <c r="ADP866" t="s">
        <v>12</v>
      </c>
      <c r="ADQ866" t="s">
        <v>13</v>
      </c>
      <c r="ADR866" t="s">
        <v>14</v>
      </c>
      <c r="ADS866" t="s">
        <v>15</v>
      </c>
      <c r="ADT866" t="s">
        <v>16</v>
      </c>
      <c r="ADU866" t="s">
        <v>17</v>
      </c>
      <c r="ADV866" t="s">
        <v>18</v>
      </c>
      <c r="ADW866" t="s">
        <v>44</v>
      </c>
      <c r="ADX866" t="s">
        <v>45</v>
      </c>
      <c r="ADY866" t="s">
        <v>46</v>
      </c>
      <c r="ADZ866" t="s">
        <v>10</v>
      </c>
      <c r="AEA866" t="s">
        <v>11</v>
      </c>
      <c r="AEB866" t="s">
        <v>12</v>
      </c>
      <c r="AEC866" t="s">
        <v>13</v>
      </c>
      <c r="AED866" t="s">
        <v>14</v>
      </c>
      <c r="AEE866" t="s">
        <v>15</v>
      </c>
      <c r="AEF866" t="s">
        <v>16</v>
      </c>
      <c r="AEG866" t="s">
        <v>17</v>
      </c>
      <c r="AEH866" t="s">
        <v>18</v>
      </c>
      <c r="AEI866" t="s">
        <v>44</v>
      </c>
      <c r="AEJ866" t="s">
        <v>45</v>
      </c>
      <c r="AEK866" t="s">
        <v>46</v>
      </c>
      <c r="AEL866" t="s">
        <v>10</v>
      </c>
      <c r="AEM866" t="s">
        <v>11</v>
      </c>
      <c r="AEN866" t="s">
        <v>12</v>
      </c>
      <c r="AEO866" t="s">
        <v>13</v>
      </c>
      <c r="AEP866" t="s">
        <v>14</v>
      </c>
      <c r="AEQ866" t="s">
        <v>15</v>
      </c>
      <c r="AER866" t="s">
        <v>16</v>
      </c>
      <c r="AES866" t="s">
        <v>17</v>
      </c>
      <c r="AET866" t="s">
        <v>18</v>
      </c>
      <c r="AEU866" t="s">
        <v>44</v>
      </c>
      <c r="AEV866" t="s">
        <v>45</v>
      </c>
      <c r="AEW866" t="s">
        <v>46</v>
      </c>
      <c r="AEX866" t="s">
        <v>10</v>
      </c>
      <c r="AEY866" t="s">
        <v>11</v>
      </c>
      <c r="AEZ866" t="s">
        <v>12</v>
      </c>
      <c r="AFA866" t="s">
        <v>13</v>
      </c>
      <c r="AFB866" t="s">
        <v>14</v>
      </c>
      <c r="AFC866" t="s">
        <v>15</v>
      </c>
      <c r="AFD866" t="s">
        <v>16</v>
      </c>
      <c r="AFE866" t="s">
        <v>17</v>
      </c>
      <c r="AFF866" t="s">
        <v>18</v>
      </c>
      <c r="AFG866" t="s">
        <v>44</v>
      </c>
      <c r="AFH866" t="s">
        <v>45</v>
      </c>
      <c r="AFI866" t="s">
        <v>46</v>
      </c>
      <c r="AFJ866" t="s">
        <v>10</v>
      </c>
      <c r="AFK866" t="s">
        <v>11</v>
      </c>
      <c r="AFL866" t="s">
        <v>12</v>
      </c>
      <c r="AFM866" t="s">
        <v>13</v>
      </c>
      <c r="AFN866" t="s">
        <v>14</v>
      </c>
      <c r="AFO866" t="s">
        <v>15</v>
      </c>
      <c r="AFP866" t="s">
        <v>16</v>
      </c>
      <c r="AFQ866" t="s">
        <v>17</v>
      </c>
      <c r="AFR866" t="s">
        <v>18</v>
      </c>
      <c r="AFS866" t="s">
        <v>44</v>
      </c>
      <c r="AFT866" t="s">
        <v>45</v>
      </c>
      <c r="AFU866" t="s">
        <v>46</v>
      </c>
      <c r="AFV866" t="s">
        <v>10</v>
      </c>
      <c r="AFW866" t="s">
        <v>11</v>
      </c>
      <c r="AFX866" t="s">
        <v>12</v>
      </c>
      <c r="AFY866" t="s">
        <v>13</v>
      </c>
      <c r="AFZ866" t="s">
        <v>14</v>
      </c>
      <c r="AGA866" t="s">
        <v>15</v>
      </c>
      <c r="AGB866" t="s">
        <v>16</v>
      </c>
      <c r="AGC866" t="s">
        <v>17</v>
      </c>
      <c r="AGD866" t="s">
        <v>18</v>
      </c>
      <c r="AGE866" t="s">
        <v>44</v>
      </c>
      <c r="AGF866" t="s">
        <v>45</v>
      </c>
      <c r="AGG866" t="s">
        <v>46</v>
      </c>
      <c r="AGH866" t="s">
        <v>10</v>
      </c>
      <c r="AGI866" t="s">
        <v>11</v>
      </c>
      <c r="AGJ866" t="s">
        <v>12</v>
      </c>
      <c r="AGK866" t="s">
        <v>13</v>
      </c>
      <c r="AGL866" t="s">
        <v>14</v>
      </c>
      <c r="AGM866" t="s">
        <v>15</v>
      </c>
      <c r="AGN866" t="s">
        <v>16</v>
      </c>
      <c r="AGO866" t="s">
        <v>17</v>
      </c>
      <c r="AGP866" t="s">
        <v>18</v>
      </c>
      <c r="AGQ866" t="s">
        <v>44</v>
      </c>
      <c r="AGR866" t="s">
        <v>45</v>
      </c>
      <c r="AGS866" t="s">
        <v>46</v>
      </c>
      <c r="AGT866" t="s">
        <v>10</v>
      </c>
      <c r="AGU866" t="s">
        <v>11</v>
      </c>
      <c r="AGV866" t="s">
        <v>12</v>
      </c>
      <c r="AGW866" t="s">
        <v>13</v>
      </c>
      <c r="AGX866" t="s">
        <v>14</v>
      </c>
      <c r="AGY866" t="s">
        <v>15</v>
      </c>
      <c r="AGZ866" t="s">
        <v>16</v>
      </c>
      <c r="AHA866" t="s">
        <v>17</v>
      </c>
      <c r="AHB866" t="s">
        <v>18</v>
      </c>
      <c r="AHC866" t="s">
        <v>44</v>
      </c>
      <c r="AHD866" t="s">
        <v>45</v>
      </c>
      <c r="AHE866" t="s">
        <v>46</v>
      </c>
      <c r="AHF866" t="s">
        <v>10</v>
      </c>
      <c r="AHG866" t="s">
        <v>11</v>
      </c>
      <c r="AHH866" t="s">
        <v>12</v>
      </c>
      <c r="AHI866" t="s">
        <v>13</v>
      </c>
      <c r="AHJ866" t="s">
        <v>14</v>
      </c>
      <c r="AHK866" t="s">
        <v>15</v>
      </c>
      <c r="AHL866" t="s">
        <v>16</v>
      </c>
      <c r="AHM866" t="s">
        <v>17</v>
      </c>
      <c r="AHN866" t="s">
        <v>18</v>
      </c>
      <c r="AHO866" t="s">
        <v>44</v>
      </c>
      <c r="AHP866" t="s">
        <v>45</v>
      </c>
      <c r="AHQ866" t="s">
        <v>46</v>
      </c>
      <c r="AHR866" t="s">
        <v>10</v>
      </c>
      <c r="AHS866" t="s">
        <v>11</v>
      </c>
      <c r="AHT866" t="s">
        <v>12</v>
      </c>
      <c r="AHU866" t="s">
        <v>13</v>
      </c>
      <c r="AHV866" t="s">
        <v>14</v>
      </c>
      <c r="AHW866" t="s">
        <v>15</v>
      </c>
      <c r="AHX866" t="s">
        <v>16</v>
      </c>
      <c r="AHY866" t="s">
        <v>17</v>
      </c>
      <c r="AHZ866" t="s">
        <v>18</v>
      </c>
      <c r="AIA866" t="s">
        <v>44</v>
      </c>
      <c r="AIB866" t="s">
        <v>45</v>
      </c>
      <c r="AIC866" t="s">
        <v>46</v>
      </c>
      <c r="AID866" t="s">
        <v>10</v>
      </c>
      <c r="AIE866" t="s">
        <v>11</v>
      </c>
      <c r="AIF866" t="s">
        <v>12</v>
      </c>
      <c r="AIG866" t="s">
        <v>13</v>
      </c>
      <c r="AIH866" t="s">
        <v>14</v>
      </c>
      <c r="AII866" t="s">
        <v>15</v>
      </c>
      <c r="AIJ866" t="s">
        <v>16</v>
      </c>
      <c r="AIK866" t="s">
        <v>17</v>
      </c>
      <c r="AIL866" t="s">
        <v>18</v>
      </c>
      <c r="AIM866" t="s">
        <v>44</v>
      </c>
      <c r="AIN866" t="s">
        <v>45</v>
      </c>
      <c r="AIO866" t="s">
        <v>46</v>
      </c>
      <c r="AIP866" t="s">
        <v>10</v>
      </c>
      <c r="AIQ866" t="s">
        <v>11</v>
      </c>
      <c r="AIR866" t="s">
        <v>12</v>
      </c>
      <c r="AIS866" t="s">
        <v>13</v>
      </c>
      <c r="AIT866" t="s">
        <v>14</v>
      </c>
      <c r="AIU866" t="s">
        <v>15</v>
      </c>
      <c r="AIV866" t="s">
        <v>16</v>
      </c>
      <c r="AIW866" t="s">
        <v>17</v>
      </c>
      <c r="AIX866" t="s">
        <v>18</v>
      </c>
      <c r="AIY866" t="s">
        <v>44</v>
      </c>
      <c r="AIZ866" t="s">
        <v>45</v>
      </c>
      <c r="AJA866" t="s">
        <v>46</v>
      </c>
      <c r="AJB866" t="s">
        <v>10</v>
      </c>
      <c r="AJC866" t="s">
        <v>11</v>
      </c>
      <c r="AJD866" t="s">
        <v>12</v>
      </c>
      <c r="AJE866" t="s">
        <v>13</v>
      </c>
      <c r="AJF866" t="s">
        <v>14</v>
      </c>
      <c r="AJG866" t="s">
        <v>15</v>
      </c>
      <c r="AJH866" t="s">
        <v>16</v>
      </c>
      <c r="AJI866" t="s">
        <v>17</v>
      </c>
      <c r="AJJ866" t="s">
        <v>18</v>
      </c>
      <c r="AJK866" t="s">
        <v>44</v>
      </c>
      <c r="AJL866" t="s">
        <v>45</v>
      </c>
      <c r="AJM866" t="s">
        <v>46</v>
      </c>
      <c r="AJN866" t="s">
        <v>10</v>
      </c>
      <c r="AJO866" t="s">
        <v>11</v>
      </c>
      <c r="AJP866" t="s">
        <v>12</v>
      </c>
      <c r="AJQ866" t="s">
        <v>13</v>
      </c>
      <c r="AJR866" t="s">
        <v>14</v>
      </c>
      <c r="AJS866" t="s">
        <v>15</v>
      </c>
      <c r="AJT866" t="s">
        <v>16</v>
      </c>
      <c r="AJU866" t="s">
        <v>17</v>
      </c>
      <c r="AJV866" t="s">
        <v>18</v>
      </c>
      <c r="AJW866" t="s">
        <v>44</v>
      </c>
      <c r="AJX866" t="s">
        <v>45</v>
      </c>
      <c r="AJY866" t="s">
        <v>46</v>
      </c>
      <c r="AJZ866" t="s">
        <v>10</v>
      </c>
      <c r="AKA866" t="s">
        <v>11</v>
      </c>
      <c r="AKB866" t="s">
        <v>12</v>
      </c>
      <c r="AKC866" t="s">
        <v>13</v>
      </c>
      <c r="AKD866" t="s">
        <v>14</v>
      </c>
      <c r="AKE866" t="s">
        <v>15</v>
      </c>
      <c r="AKF866" t="s">
        <v>16</v>
      </c>
      <c r="AKG866" t="s">
        <v>17</v>
      </c>
      <c r="AKH866" t="s">
        <v>18</v>
      </c>
      <c r="AKI866" t="s">
        <v>44</v>
      </c>
      <c r="AKJ866" t="s">
        <v>45</v>
      </c>
      <c r="AKK866" t="s">
        <v>46</v>
      </c>
      <c r="AKL866" t="s">
        <v>10</v>
      </c>
      <c r="AKM866" t="s">
        <v>11</v>
      </c>
      <c r="AKN866" t="s">
        <v>12</v>
      </c>
      <c r="AKO866" t="s">
        <v>13</v>
      </c>
      <c r="AKP866" t="s">
        <v>14</v>
      </c>
      <c r="AKQ866" t="s">
        <v>15</v>
      </c>
      <c r="AKR866" t="s">
        <v>16</v>
      </c>
      <c r="AKS866" t="s">
        <v>17</v>
      </c>
      <c r="AKT866" t="s">
        <v>18</v>
      </c>
      <c r="AKU866" t="s">
        <v>44</v>
      </c>
      <c r="AKV866" t="s">
        <v>45</v>
      </c>
      <c r="AKW866" t="s">
        <v>46</v>
      </c>
      <c r="AKX866" t="s">
        <v>10</v>
      </c>
      <c r="AKY866" t="s">
        <v>11</v>
      </c>
      <c r="AKZ866" t="s">
        <v>12</v>
      </c>
      <c r="ALA866" t="s">
        <v>13</v>
      </c>
      <c r="ALB866" t="s">
        <v>14</v>
      </c>
      <c r="ALC866" t="s">
        <v>15</v>
      </c>
      <c r="ALD866" t="s">
        <v>16</v>
      </c>
      <c r="ALE866" t="s">
        <v>17</v>
      </c>
      <c r="ALF866" t="s">
        <v>18</v>
      </c>
      <c r="ALG866" t="s">
        <v>44</v>
      </c>
      <c r="ALH866" t="s">
        <v>45</v>
      </c>
      <c r="ALI866" t="s">
        <v>46</v>
      </c>
      <c r="ALJ866" t="s">
        <v>10</v>
      </c>
      <c r="ALK866" t="s">
        <v>11</v>
      </c>
      <c r="ALL866" t="s">
        <v>12</v>
      </c>
      <c r="ALM866" t="s">
        <v>13</v>
      </c>
      <c r="ALN866" t="s">
        <v>14</v>
      </c>
      <c r="ALO866" t="s">
        <v>15</v>
      </c>
      <c r="ALP866" t="s">
        <v>16</v>
      </c>
      <c r="ALQ866" t="s">
        <v>17</v>
      </c>
      <c r="ALR866" t="s">
        <v>18</v>
      </c>
      <c r="ALS866" t="s">
        <v>44</v>
      </c>
      <c r="ALT866" t="s">
        <v>45</v>
      </c>
      <c r="ALU866" t="s">
        <v>46</v>
      </c>
      <c r="ALV866" t="s">
        <v>10</v>
      </c>
      <c r="ALW866" t="s">
        <v>11</v>
      </c>
      <c r="ALX866" t="s">
        <v>12</v>
      </c>
      <c r="ALY866" t="s">
        <v>13</v>
      </c>
      <c r="ALZ866" t="s">
        <v>14</v>
      </c>
      <c r="AMA866" t="s">
        <v>15</v>
      </c>
      <c r="AMB866" t="s">
        <v>16</v>
      </c>
      <c r="AMC866" t="s">
        <v>17</v>
      </c>
      <c r="AMD866" t="s">
        <v>18</v>
      </c>
      <c r="AME866" t="s">
        <v>44</v>
      </c>
      <c r="AMF866" t="s">
        <v>45</v>
      </c>
      <c r="AMG866" t="s">
        <v>46</v>
      </c>
      <c r="AMH866" t="s">
        <v>10</v>
      </c>
      <c r="AMI866" t="s">
        <v>11</v>
      </c>
      <c r="AMJ866" t="s">
        <v>12</v>
      </c>
      <c r="AMK866" t="s">
        <v>13</v>
      </c>
      <c r="AML866" t="s">
        <v>14</v>
      </c>
      <c r="AMM866" t="s">
        <v>15</v>
      </c>
      <c r="AMN866" t="s">
        <v>16</v>
      </c>
      <c r="AMO866" t="s">
        <v>17</v>
      </c>
      <c r="AMP866" t="s">
        <v>18</v>
      </c>
      <c r="AMQ866" t="s">
        <v>44</v>
      </c>
      <c r="AMR866" t="s">
        <v>45</v>
      </c>
      <c r="AMS866" t="s">
        <v>46</v>
      </c>
      <c r="AMT866" t="s">
        <v>10</v>
      </c>
      <c r="AMU866" t="s">
        <v>11</v>
      </c>
      <c r="AMV866" t="s">
        <v>12</v>
      </c>
      <c r="AMW866" t="s">
        <v>13</v>
      </c>
      <c r="AMX866" t="s">
        <v>14</v>
      </c>
      <c r="AMY866" t="s">
        <v>15</v>
      </c>
      <c r="AMZ866" t="s">
        <v>16</v>
      </c>
      <c r="ANA866" t="s">
        <v>17</v>
      </c>
      <c r="ANB866" t="s">
        <v>18</v>
      </c>
      <c r="ANC866" t="s">
        <v>44</v>
      </c>
      <c r="AND866" t="s">
        <v>45</v>
      </c>
      <c r="ANE866" t="s">
        <v>46</v>
      </c>
    </row>
    <row r="867" spans="1:1045" ht="16" x14ac:dyDescent="0.4">
      <c r="A867" s="10" t="s">
        <v>62</v>
      </c>
      <c r="B867" s="3"/>
      <c r="C867" s="3"/>
      <c r="D867" s="3"/>
      <c r="E867" s="3"/>
      <c r="F867" s="3"/>
      <c r="G867" s="3"/>
      <c r="H867" s="3"/>
      <c r="I867" s="3"/>
      <c r="J867" s="3"/>
      <c r="K867" s="3"/>
      <c r="L867" s="3"/>
      <c r="M867" s="3"/>
      <c r="N867" s="3"/>
      <c r="O867" s="3"/>
      <c r="P867" s="3"/>
      <c r="Q867" s="3"/>
      <c r="R867" s="3"/>
      <c r="S867" s="3"/>
      <c r="T867" s="3"/>
      <c r="U867" s="3"/>
      <c r="V867" s="3"/>
      <c r="W867" s="3"/>
      <c r="X867" s="3"/>
      <c r="Y867" s="3"/>
      <c r="Z867" s="3"/>
      <c r="AA867" s="3"/>
      <c r="AB867" s="3"/>
      <c r="AC867" s="3"/>
      <c r="AD867" s="3"/>
      <c r="AE867" s="3"/>
      <c r="AF867" s="3"/>
      <c r="AG867" s="3"/>
      <c r="AH867" s="3"/>
      <c r="AI867" s="3"/>
      <c r="AJ867" s="3"/>
      <c r="AK867" s="3"/>
      <c r="AL867" s="3"/>
      <c r="AM867" s="3"/>
      <c r="AN867" s="3"/>
      <c r="AO867" s="3"/>
      <c r="AP867" s="3"/>
      <c r="AQ867" s="3"/>
      <c r="AR867" s="3"/>
      <c r="AS867" s="3"/>
      <c r="AT867" s="3"/>
      <c r="AU867" s="3"/>
      <c r="AV867" s="3"/>
      <c r="AW867" s="3"/>
      <c r="AX867" s="3"/>
      <c r="AY867" s="3"/>
      <c r="AZ867" s="3"/>
      <c r="BA867" s="3"/>
      <c r="BB867" s="3"/>
      <c r="BC867" s="3"/>
      <c r="BD867" s="3"/>
      <c r="BE867" s="3"/>
      <c r="BF867" s="3"/>
      <c r="BG867" s="3"/>
      <c r="BH867" s="3"/>
      <c r="BI867" s="3"/>
      <c r="BJ867" s="3"/>
      <c r="BK867" s="3"/>
      <c r="BL867" s="3"/>
      <c r="BM867" s="3"/>
      <c r="BN867" s="3"/>
      <c r="BO867" s="3"/>
      <c r="BP867" s="3"/>
      <c r="BQ867" s="3"/>
      <c r="BR867" s="3"/>
      <c r="BS867" s="3"/>
      <c r="BT867" s="3"/>
      <c r="BU867" s="3"/>
      <c r="BV867" s="3"/>
      <c r="BW867" s="3"/>
      <c r="BX867" s="3"/>
      <c r="BY867" s="3"/>
      <c r="BZ867" s="3"/>
      <c r="CA867" s="3"/>
      <c r="CB867" s="3"/>
      <c r="CC867" s="3"/>
      <c r="CD867" s="3"/>
      <c r="CE867" s="3"/>
      <c r="CF867" s="3"/>
      <c r="CG867" s="3"/>
      <c r="CH867" s="3"/>
      <c r="CI867" s="3"/>
      <c r="CJ867" s="3"/>
      <c r="CK867" s="3"/>
      <c r="CL867" s="3"/>
      <c r="CM867" s="3"/>
      <c r="CN867" s="3"/>
      <c r="CO867" s="3"/>
      <c r="CP867" s="3"/>
      <c r="CQ867" s="3"/>
      <c r="CR867" s="3"/>
      <c r="CS867" s="3"/>
      <c r="CT867" s="3"/>
      <c r="CU867" s="3"/>
      <c r="CV867" s="3"/>
      <c r="CW867" s="3"/>
      <c r="CX867" s="3"/>
      <c r="CY867" s="3"/>
      <c r="CZ867" s="3"/>
      <c r="DA867" s="3"/>
      <c r="DB867" s="3"/>
      <c r="DC867" s="3"/>
      <c r="DD867" s="3"/>
      <c r="DE867" s="3"/>
      <c r="DF867" s="3"/>
      <c r="DG867" s="3"/>
      <c r="DH867" s="3"/>
      <c r="DI867" s="3"/>
      <c r="DJ867" s="3"/>
      <c r="DK867" s="3"/>
      <c r="DL867" s="3"/>
      <c r="DM867" s="3"/>
      <c r="DN867" s="3"/>
      <c r="DO867" s="3"/>
      <c r="DP867" s="3"/>
      <c r="DQ867" s="3"/>
      <c r="DR867" s="3"/>
      <c r="DS867" s="3"/>
      <c r="DT867" s="3"/>
      <c r="DU867" s="3"/>
      <c r="DV867" s="3"/>
      <c r="DW867" s="3"/>
      <c r="DX867" s="3"/>
      <c r="DY867" s="3"/>
      <c r="DZ867" s="3"/>
      <c r="EA867" s="3"/>
      <c r="EB867" s="3"/>
      <c r="EC867" s="3"/>
      <c r="ED867" s="3"/>
      <c r="EE867" s="3"/>
      <c r="EF867" s="3"/>
      <c r="EG867" s="3"/>
      <c r="EH867" s="3"/>
      <c r="EI867" s="3"/>
      <c r="EJ867" s="3"/>
      <c r="EK867" s="3"/>
      <c r="EL867" s="3"/>
      <c r="EM867" s="3"/>
      <c r="EN867" s="3"/>
      <c r="EO867" s="3"/>
      <c r="EP867" s="3"/>
      <c r="EQ867" s="3"/>
      <c r="ER867" s="3"/>
      <c r="ES867" s="3"/>
      <c r="ET867" s="3"/>
      <c r="EU867" s="3"/>
      <c r="EV867" s="3"/>
      <c r="EW867" s="3"/>
      <c r="EX867" s="3"/>
      <c r="EY867" s="3"/>
      <c r="EZ867" s="3"/>
      <c r="FA867" s="3"/>
      <c r="FB867" s="3"/>
      <c r="FC867" s="3"/>
      <c r="FD867" s="3"/>
      <c r="FE867" s="3"/>
      <c r="FF867" s="3"/>
      <c r="FG867" s="3"/>
      <c r="FH867" s="3"/>
      <c r="FI867" s="3"/>
      <c r="FJ867" s="3"/>
      <c r="FK867" s="3"/>
      <c r="FL867" s="3"/>
      <c r="FM867" s="3"/>
      <c r="FN867" s="3"/>
      <c r="FO867" s="3"/>
      <c r="FP867" s="3"/>
      <c r="FQ867" s="3"/>
      <c r="FR867" s="3"/>
      <c r="FS867" s="3"/>
      <c r="FT867" s="3"/>
      <c r="FU867" s="3"/>
      <c r="FV867" s="3"/>
      <c r="FW867" s="3"/>
      <c r="FX867" s="3"/>
      <c r="FY867" s="3"/>
      <c r="FZ867" s="3"/>
      <c r="GA867" s="3"/>
      <c r="GB867" s="3"/>
      <c r="GC867" s="3"/>
      <c r="GD867" s="3"/>
      <c r="GE867" s="3"/>
      <c r="GF867" s="3"/>
      <c r="GG867" s="3"/>
      <c r="GH867" s="3"/>
      <c r="GI867" s="3"/>
      <c r="GJ867" s="3"/>
      <c r="GK867" s="3"/>
      <c r="GL867" s="3"/>
      <c r="GM867" s="3"/>
      <c r="GN867" s="3"/>
      <c r="GO867" s="3"/>
      <c r="GP867" s="3"/>
      <c r="GQ867" s="3"/>
      <c r="GR867" s="3"/>
      <c r="GS867" s="3"/>
      <c r="GT867" s="3"/>
      <c r="GU867" s="3"/>
      <c r="GV867" s="3"/>
      <c r="GW867" s="3"/>
      <c r="GX867" s="3"/>
      <c r="GY867" s="3"/>
      <c r="GZ867" s="3"/>
      <c r="HA867" s="3"/>
      <c r="HB867" s="3"/>
      <c r="HC867" s="3"/>
      <c r="HD867" s="3"/>
      <c r="HE867" s="3"/>
      <c r="HF867" s="3"/>
      <c r="HG867" s="3"/>
      <c r="HH867" s="3"/>
      <c r="HI867" s="3"/>
      <c r="HJ867" s="3"/>
      <c r="HK867" s="3"/>
      <c r="HL867" s="3"/>
      <c r="HM867" s="3"/>
      <c r="HN867" s="3"/>
      <c r="HO867" s="3"/>
      <c r="HP867" s="3"/>
      <c r="HQ867" s="3"/>
      <c r="HR867" s="3"/>
      <c r="HS867" s="3"/>
      <c r="HT867" s="3"/>
      <c r="HU867" s="3"/>
      <c r="HV867" s="3"/>
      <c r="HW867" s="3"/>
      <c r="HX867" s="3"/>
      <c r="HY867" s="3"/>
      <c r="HZ867" s="3"/>
      <c r="IA867" s="3"/>
      <c r="IB867" s="3"/>
      <c r="IC867" s="3"/>
      <c r="ID867" s="3"/>
      <c r="IE867" s="3"/>
      <c r="IF867" s="3"/>
      <c r="IG867" s="3"/>
      <c r="IH867" s="3"/>
      <c r="II867" s="3"/>
      <c r="IJ867" s="3"/>
      <c r="IK867" s="3"/>
      <c r="IL867" s="3"/>
      <c r="IM867" s="3"/>
      <c r="IN867" s="3"/>
      <c r="IO867" s="3"/>
      <c r="IP867" s="3"/>
      <c r="IQ867" s="3"/>
      <c r="IR867" s="3"/>
      <c r="IS867" s="3"/>
      <c r="IT867" s="3"/>
      <c r="IU867" s="3"/>
      <c r="IV867" s="3"/>
      <c r="IW867" s="3"/>
      <c r="IX867" s="3"/>
      <c r="IY867" s="3"/>
      <c r="IZ867" s="3"/>
      <c r="JA867" s="3"/>
      <c r="JB867" s="3"/>
      <c r="JC867" s="3"/>
      <c r="JD867" s="3"/>
      <c r="JE867" s="3"/>
      <c r="JF867" s="3"/>
      <c r="JG867" s="3"/>
      <c r="JH867" s="3"/>
      <c r="JI867" s="3"/>
      <c r="JJ867" s="3"/>
      <c r="JK867" s="3"/>
      <c r="JL867" s="3"/>
      <c r="JM867" s="3"/>
      <c r="JN867" s="3"/>
      <c r="JO867" s="3"/>
      <c r="JP867" s="3"/>
      <c r="JQ867" s="3"/>
      <c r="JR867" s="3"/>
      <c r="JS867" s="3"/>
      <c r="JT867" s="3"/>
      <c r="JU867" s="3"/>
      <c r="JV867" s="3"/>
      <c r="JW867" s="3"/>
      <c r="JX867" s="3"/>
      <c r="JY867" s="3"/>
      <c r="JZ867" s="3"/>
      <c r="KA867" s="3"/>
      <c r="KB867" s="3"/>
      <c r="KC867" s="3"/>
      <c r="KD867" s="3"/>
      <c r="KE867" s="3"/>
      <c r="KF867" s="3"/>
      <c r="KG867" s="3"/>
      <c r="KH867" s="3"/>
      <c r="KI867" s="3"/>
      <c r="KJ867" s="3"/>
      <c r="KK867" s="3"/>
      <c r="KL867" s="3"/>
      <c r="KM867" s="3"/>
      <c r="KN867" s="3"/>
      <c r="KO867" s="3"/>
      <c r="KP867" s="3"/>
      <c r="KQ867" s="3"/>
      <c r="KR867" s="3"/>
      <c r="KS867" s="3"/>
      <c r="KT867" s="3"/>
      <c r="KU867" s="3"/>
      <c r="KV867" s="3"/>
      <c r="KW867" s="3"/>
      <c r="KX867" s="3"/>
      <c r="KY867" s="3"/>
      <c r="KZ867" s="3"/>
      <c r="LA867" s="3"/>
      <c r="LB867" s="67"/>
      <c r="LC867" s="67"/>
      <c r="LD867" s="67"/>
      <c r="LE867" s="67"/>
      <c r="LF867" s="67"/>
      <c r="LG867" s="67"/>
      <c r="LH867" s="67"/>
      <c r="LI867" s="67"/>
      <c r="LJ867" s="67"/>
      <c r="LK867" s="67"/>
      <c r="LL867" s="67"/>
      <c r="LM867" s="67"/>
      <c r="LN867" s="3"/>
      <c r="LO867" s="3"/>
      <c r="LP867" s="3"/>
      <c r="LQ867" s="3"/>
      <c r="LR867" s="3"/>
      <c r="LS867" s="3"/>
      <c r="LT867" s="3"/>
      <c r="LU867" s="3"/>
      <c r="LV867" s="3"/>
      <c r="LW867" s="3"/>
      <c r="LX867" s="3"/>
      <c r="LY867" s="3"/>
      <c r="LZ867" s="3"/>
      <c r="MA867" s="3"/>
      <c r="MB867" s="3"/>
      <c r="MC867" s="3"/>
      <c r="MD867" s="3"/>
      <c r="ME867" s="3"/>
      <c r="MF867" s="3"/>
      <c r="MG867" s="3"/>
      <c r="MH867" s="3"/>
      <c r="MI867" s="3"/>
      <c r="MJ867" s="3"/>
      <c r="MK867" s="3"/>
      <c r="ML867" s="3"/>
      <c r="MM867" s="3"/>
      <c r="MN867" s="3"/>
      <c r="MO867" s="3"/>
      <c r="MP867" s="3"/>
      <c r="MQ867" s="3"/>
      <c r="MR867" s="3"/>
      <c r="MS867" s="3"/>
      <c r="MT867" s="3"/>
      <c r="MU867" s="3"/>
      <c r="MV867" s="3"/>
      <c r="MW867" s="3"/>
      <c r="MX867" s="3"/>
      <c r="MY867" s="3"/>
      <c r="MZ867" s="3"/>
      <c r="NA867" s="3"/>
      <c r="NB867" s="3"/>
      <c r="NC867" s="3"/>
      <c r="ND867" s="3"/>
      <c r="NE867" s="3"/>
      <c r="NF867" s="3"/>
      <c r="NG867" s="3"/>
      <c r="NH867" s="3"/>
      <c r="NI867" s="3"/>
      <c r="NJ867" s="3"/>
      <c r="NK867" s="3"/>
      <c r="NL867" s="3"/>
      <c r="NM867" s="3"/>
      <c r="NN867" s="3"/>
      <c r="NO867" s="3"/>
      <c r="NP867" s="3"/>
      <c r="NQ867" s="3"/>
      <c r="NR867" s="3"/>
      <c r="NS867" s="3"/>
      <c r="NT867" s="3"/>
      <c r="NU867" s="3"/>
      <c r="NV867" s="3"/>
      <c r="NW867" s="3"/>
      <c r="NX867" s="3"/>
      <c r="NY867" s="3"/>
      <c r="NZ867" s="3"/>
      <c r="OA867" s="3"/>
      <c r="OB867" s="3"/>
      <c r="OC867" s="3"/>
      <c r="OD867" s="3"/>
      <c r="OE867" s="3"/>
      <c r="OF867" s="3"/>
      <c r="OG867" s="3"/>
      <c r="OH867" s="3"/>
      <c r="OI867" s="3"/>
      <c r="OJ867" s="3"/>
      <c r="OK867" s="3"/>
      <c r="OL867" s="3"/>
      <c r="OM867" s="3"/>
      <c r="ON867" s="3"/>
      <c r="OO867" s="3"/>
      <c r="OP867" s="3"/>
      <c r="OQ867" s="3"/>
      <c r="OR867" s="3"/>
      <c r="OS867" s="3"/>
      <c r="OT867" s="3"/>
      <c r="OU867" s="3"/>
      <c r="OV867" s="3"/>
      <c r="OW867" s="3"/>
      <c r="OX867" s="3"/>
      <c r="OY867" s="3"/>
      <c r="OZ867" s="3"/>
      <c r="PA867" s="3"/>
      <c r="PB867" s="3"/>
      <c r="PC867" s="3"/>
      <c r="PD867" s="3"/>
      <c r="PE867" s="3"/>
      <c r="PF867" s="3"/>
      <c r="PG867" s="3"/>
      <c r="PH867" s="3"/>
      <c r="PI867" s="3"/>
      <c r="PJ867" s="3"/>
      <c r="PK867" s="3"/>
      <c r="PL867" s="3"/>
      <c r="PM867" s="3"/>
      <c r="PN867" s="3"/>
      <c r="PO867" s="3"/>
      <c r="PP867" s="3"/>
      <c r="PQ867" s="3"/>
      <c r="PR867" s="3"/>
      <c r="PS867" s="3"/>
      <c r="PT867" s="3"/>
      <c r="PU867" s="3"/>
      <c r="PV867" s="3"/>
      <c r="PW867" s="3"/>
      <c r="PX867" s="3"/>
      <c r="PY867" s="3"/>
      <c r="PZ867" s="3"/>
      <c r="QA867" s="3"/>
      <c r="QB867" s="3"/>
      <c r="QC867" s="3"/>
      <c r="QD867" s="3"/>
      <c r="QE867" s="3"/>
      <c r="QF867" s="3"/>
      <c r="QG867" s="3"/>
      <c r="QH867" s="3"/>
      <c r="QI867" s="3"/>
      <c r="QJ867" s="3"/>
      <c r="QK867" s="3"/>
      <c r="QL867" s="3"/>
      <c r="QM867" s="3"/>
      <c r="QN867" s="3"/>
      <c r="QO867" s="3"/>
      <c r="QP867" s="3"/>
      <c r="QQ867" s="3"/>
      <c r="QR867" s="3"/>
      <c r="QS867" s="3"/>
      <c r="QT867" s="3"/>
      <c r="QU867" s="3"/>
      <c r="QV867" s="3"/>
      <c r="QW867" s="3"/>
      <c r="QX867" s="3"/>
      <c r="QY867" s="3"/>
      <c r="QZ867" s="3"/>
      <c r="RA867" s="3"/>
      <c r="RB867" s="3"/>
      <c r="RC867" s="3"/>
      <c r="RD867" s="3"/>
      <c r="RE867" s="3"/>
      <c r="RF867" s="3"/>
      <c r="RG867" s="3"/>
      <c r="RH867" s="3"/>
      <c r="RI867" s="3"/>
      <c r="RJ867" s="3"/>
      <c r="RK867" s="3"/>
      <c r="RL867" s="3"/>
      <c r="RM867" s="3"/>
      <c r="RN867" s="3"/>
      <c r="RO867" s="3"/>
      <c r="RP867" s="3"/>
      <c r="RQ867" s="3"/>
      <c r="RR867" s="3"/>
      <c r="RS867" s="3"/>
      <c r="RT867" s="3"/>
      <c r="RU867" s="3"/>
      <c r="RV867" s="3"/>
      <c r="RW867" s="3"/>
      <c r="RX867" s="3"/>
      <c r="RY867" s="3"/>
      <c r="RZ867" s="3"/>
      <c r="SA867" s="3"/>
      <c r="SB867" s="3"/>
      <c r="SC867" s="3"/>
      <c r="SD867" s="3"/>
      <c r="SE867" s="3"/>
      <c r="SF867" s="3"/>
      <c r="SG867" s="3"/>
      <c r="SH867" s="3"/>
      <c r="SI867" s="3"/>
      <c r="SJ867" s="3"/>
      <c r="SK867" s="3"/>
      <c r="SL867" s="3"/>
      <c r="SM867" s="3"/>
      <c r="SN867" s="3"/>
      <c r="SO867" s="3"/>
      <c r="SP867" s="3"/>
      <c r="SQ867" s="3"/>
      <c r="SR867" s="3"/>
      <c r="SS867" s="3"/>
      <c r="ST867" s="3"/>
      <c r="SU867" s="3"/>
      <c r="SV867" s="3"/>
      <c r="SW867" s="3"/>
      <c r="SX867" s="3"/>
      <c r="SY867" s="3"/>
      <c r="SZ867" s="3"/>
      <c r="TA867" s="3"/>
      <c r="TB867" s="3"/>
      <c r="TC867" s="3"/>
      <c r="TD867" s="3"/>
      <c r="TE867" s="3"/>
      <c r="TF867" s="3"/>
      <c r="TG867" s="3"/>
      <c r="TH867" s="3"/>
      <c r="TI867" s="3"/>
      <c r="TJ867" s="3"/>
      <c r="TK867" s="3"/>
      <c r="TL867" s="3"/>
      <c r="TM867" s="3"/>
      <c r="TN867" s="3"/>
      <c r="TO867" s="3"/>
      <c r="TP867" s="3"/>
      <c r="TQ867" s="3"/>
      <c r="TR867" s="3"/>
      <c r="TS867" s="3"/>
      <c r="TT867" s="3"/>
      <c r="TU867" s="3"/>
      <c r="TV867" s="3"/>
      <c r="TW867" s="3"/>
      <c r="TX867" s="3"/>
      <c r="TY867" s="3"/>
      <c r="TZ867" s="3"/>
      <c r="UA867" s="3"/>
      <c r="UB867" s="3"/>
      <c r="UC867" s="3"/>
      <c r="UD867" s="3"/>
      <c r="UE867" s="3"/>
      <c r="UF867" s="3"/>
      <c r="UG867" s="3"/>
      <c r="UH867" s="3"/>
      <c r="UI867" s="3"/>
      <c r="UJ867" s="3"/>
      <c r="UK867" s="3"/>
      <c r="UL867" s="3"/>
      <c r="UM867" s="3"/>
      <c r="UN867" s="3"/>
      <c r="UO867" s="3"/>
      <c r="UP867" s="3"/>
      <c r="UQ867" s="3"/>
      <c r="UR867" s="3"/>
      <c r="US867" s="3"/>
      <c r="UT867" s="3"/>
      <c r="UU867" s="3"/>
      <c r="UV867" s="3"/>
      <c r="UW867" s="3"/>
      <c r="UX867" s="3"/>
      <c r="UY867" s="3"/>
      <c r="UZ867" s="3"/>
      <c r="VA867" s="3"/>
      <c r="VB867" s="3"/>
      <c r="VC867" s="3"/>
      <c r="VD867" s="3"/>
      <c r="VE867" s="3"/>
      <c r="VF867" s="3"/>
      <c r="VG867" s="3"/>
      <c r="VH867" s="3"/>
      <c r="VI867" s="3"/>
      <c r="VJ867" s="3"/>
      <c r="VK867" s="3"/>
      <c r="VL867" s="3"/>
      <c r="VM867" s="3"/>
      <c r="VN867" s="3"/>
      <c r="VO867" s="3"/>
      <c r="VP867" s="3"/>
      <c r="VQ867" s="3"/>
      <c r="VR867" s="3"/>
      <c r="VS867" s="3"/>
      <c r="VT867" s="3"/>
      <c r="VU867" s="3"/>
      <c r="VV867" s="3"/>
      <c r="VW867" s="3"/>
      <c r="VX867" s="3"/>
      <c r="VY867" s="3"/>
      <c r="VZ867" s="3"/>
      <c r="WA867" s="3"/>
      <c r="WB867" s="3"/>
      <c r="WC867" s="3"/>
      <c r="WD867" s="3"/>
      <c r="WE867" s="3"/>
      <c r="WF867" s="3"/>
      <c r="WG867" s="3"/>
      <c r="WH867" s="3"/>
      <c r="WI867" s="3"/>
      <c r="WJ867" s="3"/>
      <c r="WK867" s="3"/>
      <c r="WL867" s="3"/>
      <c r="WM867" s="3"/>
      <c r="WN867" s="3"/>
      <c r="WO867" s="3"/>
      <c r="WP867" s="3"/>
      <c r="WQ867" s="3"/>
      <c r="WR867" s="3"/>
      <c r="WS867" s="3"/>
      <c r="WT867" s="3"/>
      <c r="WU867" s="3"/>
      <c r="WV867" s="3"/>
      <c r="WW867" s="3"/>
      <c r="WX867" s="3"/>
      <c r="WY867" s="3"/>
      <c r="WZ867" s="3"/>
      <c r="XA867" s="3"/>
      <c r="XB867" s="3"/>
      <c r="XC867" s="3"/>
      <c r="XD867" s="3"/>
      <c r="XE867" s="3"/>
      <c r="XF867" s="3"/>
      <c r="XG867" s="3"/>
      <c r="XH867" s="3"/>
      <c r="XI867" s="3"/>
      <c r="XJ867" s="3"/>
      <c r="XK867" s="3"/>
      <c r="XL867" s="3"/>
      <c r="XM867" s="3"/>
      <c r="XN867" s="3"/>
      <c r="XO867" s="3"/>
      <c r="XP867" s="3"/>
      <c r="XQ867" s="3"/>
      <c r="XR867" s="3"/>
      <c r="XS867" s="3"/>
      <c r="XT867" s="3"/>
      <c r="XU867" s="3"/>
      <c r="XV867" s="3"/>
      <c r="XW867" s="3"/>
      <c r="XX867" s="3"/>
      <c r="XY867" s="3"/>
      <c r="XZ867" s="3"/>
      <c r="YA867" s="3"/>
      <c r="YB867" s="3"/>
      <c r="YC867" s="3"/>
      <c r="YD867" s="3"/>
      <c r="YE867" s="3"/>
      <c r="YF867" s="3"/>
      <c r="YG867" s="3"/>
      <c r="YH867" s="3"/>
      <c r="YI867" s="3"/>
      <c r="YJ867" s="3"/>
      <c r="YK867" s="3"/>
      <c r="YL867" s="3"/>
      <c r="YM867" s="3"/>
      <c r="YN867" s="3"/>
      <c r="YO867" s="3"/>
      <c r="YP867" s="3"/>
      <c r="YQ867" s="3"/>
      <c r="YR867" s="3"/>
      <c r="YS867" s="3"/>
      <c r="YT867" s="3"/>
      <c r="YU867" s="3"/>
      <c r="YV867" s="3"/>
      <c r="YW867" s="3"/>
      <c r="YX867" s="3"/>
      <c r="YY867" s="3"/>
      <c r="YZ867" s="3"/>
      <c r="ZA867" s="3"/>
      <c r="ZB867" s="3"/>
      <c r="ZC867" s="3"/>
      <c r="ZD867" s="3"/>
      <c r="ZE867" s="3"/>
      <c r="ZF867" s="3"/>
      <c r="ZG867" s="3"/>
      <c r="ZH867" s="3"/>
      <c r="ZI867" s="3"/>
      <c r="ZJ867" s="3"/>
      <c r="ZK867" s="3"/>
      <c r="ZL867" s="3"/>
      <c r="ZM867" s="3"/>
      <c r="ZN867" s="3"/>
      <c r="ZO867" s="3"/>
      <c r="ZP867" s="3"/>
      <c r="ZQ867" s="3"/>
      <c r="ZR867" s="3"/>
      <c r="ZS867" s="3"/>
      <c r="ZT867" s="3"/>
      <c r="ZU867" s="3"/>
      <c r="ZV867" s="3"/>
      <c r="ZW867" s="3"/>
      <c r="ZX867" s="3"/>
      <c r="ZY867" s="3"/>
      <c r="ZZ867" s="3"/>
      <c r="AAA867" s="3"/>
      <c r="AAB867" s="3"/>
      <c r="AAC867" s="3"/>
      <c r="AAD867" s="3"/>
      <c r="AAE867" s="3"/>
      <c r="AAF867" s="3"/>
      <c r="AAG867" s="3"/>
      <c r="AAH867" s="3"/>
      <c r="AAI867" s="3"/>
      <c r="AAJ867" s="3"/>
      <c r="AAK867" s="3"/>
      <c r="AAL867" s="3"/>
      <c r="AAM867" s="3"/>
      <c r="AAN867" s="3"/>
      <c r="AAO867" s="3"/>
      <c r="AAP867" s="3"/>
      <c r="AAQ867" s="3"/>
      <c r="AAR867" s="3"/>
      <c r="AAS867" s="3"/>
      <c r="AAT867" s="3"/>
      <c r="AAU867" s="3"/>
      <c r="AAV867" s="3"/>
      <c r="AAW867" s="3"/>
      <c r="AAX867" s="3"/>
      <c r="AAY867" s="3"/>
      <c r="AAZ867" s="3"/>
      <c r="ABA867" s="3"/>
      <c r="ABB867" s="3"/>
      <c r="ABC867" s="3"/>
      <c r="ABD867" s="3"/>
      <c r="ABE867" s="3"/>
      <c r="ABF867" s="3"/>
      <c r="ABG867" s="3"/>
      <c r="ABH867" s="3"/>
      <c r="ABI867" s="3"/>
      <c r="ABJ867" s="3"/>
      <c r="ABK867" s="3"/>
      <c r="ABL867" s="3"/>
      <c r="ABM867" s="3"/>
      <c r="ABN867" s="3"/>
      <c r="ABO867" s="3"/>
      <c r="ABP867" s="3"/>
      <c r="ABQ867" s="3"/>
      <c r="ABR867" s="3"/>
      <c r="ABS867" s="3"/>
      <c r="ABT867" s="3"/>
      <c r="ABU867" s="3"/>
      <c r="ABV867" s="3"/>
      <c r="ABW867" s="3"/>
      <c r="ABX867" s="3"/>
      <c r="ABY867" s="3"/>
      <c r="ABZ867" s="3"/>
      <c r="ACA867" s="3"/>
      <c r="ACB867" s="3"/>
      <c r="ACC867" s="3"/>
      <c r="ACD867" s="3"/>
      <c r="ACE867" s="3"/>
      <c r="ACF867" s="3"/>
      <c r="ACG867" s="3"/>
      <c r="ACH867" s="3"/>
      <c r="ACI867" s="3"/>
      <c r="ACJ867" s="3"/>
      <c r="ACK867" s="3"/>
      <c r="ACL867" s="3"/>
      <c r="ACM867" s="3"/>
      <c r="ACN867" s="3"/>
      <c r="ACO867" s="3"/>
      <c r="ACP867" s="3"/>
      <c r="ACQ867" s="3"/>
      <c r="ACR867" s="3"/>
      <c r="ACS867" s="3"/>
      <c r="ACT867" s="3"/>
      <c r="ACU867" s="3"/>
      <c r="ACV867" s="3"/>
      <c r="ACW867" s="3"/>
      <c r="ACX867" s="3"/>
      <c r="ACY867" s="3"/>
      <c r="ACZ867" s="3"/>
      <c r="ADA867" s="3"/>
      <c r="ADB867" s="3"/>
      <c r="ADC867" s="3"/>
      <c r="ADD867" s="3"/>
      <c r="ADE867" s="3"/>
      <c r="ADF867" s="3"/>
      <c r="ADG867" s="3"/>
      <c r="ADH867" s="3"/>
      <c r="ADI867" s="3"/>
      <c r="ADJ867" s="3"/>
      <c r="ADK867" s="3"/>
      <c r="ADL867" s="3"/>
      <c r="ADM867" s="3"/>
      <c r="ADN867" s="3"/>
      <c r="ADO867" s="3"/>
      <c r="ADP867" s="3"/>
      <c r="ADQ867" s="3"/>
      <c r="ADR867" s="3"/>
      <c r="ADS867" s="3"/>
      <c r="ADT867" s="3"/>
      <c r="ADU867" s="3"/>
      <c r="ADV867" s="3"/>
      <c r="ADW867" s="3"/>
      <c r="ADX867" s="3"/>
      <c r="ADY867" s="3"/>
      <c r="ADZ867" s="3"/>
      <c r="AEA867" s="3"/>
      <c r="AEB867" s="3"/>
      <c r="AEC867" s="3"/>
      <c r="AED867" s="3"/>
      <c r="AEE867" s="3"/>
      <c r="AEF867" s="3"/>
      <c r="AEG867" s="3"/>
      <c r="AEH867" s="3"/>
      <c r="AEI867" s="3"/>
      <c r="AEJ867" s="3"/>
      <c r="AEK867" s="3"/>
      <c r="AEL867" s="3"/>
      <c r="AEM867" s="3"/>
      <c r="AEN867" s="3"/>
      <c r="AEO867" s="3"/>
      <c r="AEP867" s="3"/>
      <c r="AEQ867" s="3"/>
      <c r="AER867" s="3"/>
      <c r="AES867" s="3"/>
      <c r="AET867" s="3"/>
      <c r="AEU867" s="3"/>
      <c r="AEV867" s="3"/>
      <c r="AEW867" s="3"/>
      <c r="AEX867" s="3"/>
      <c r="AEY867" s="3"/>
      <c r="AEZ867" s="3"/>
      <c r="AFA867" s="3"/>
      <c r="AFB867" s="3"/>
      <c r="AFC867" s="3"/>
      <c r="AFD867" s="3"/>
      <c r="AFE867" s="3"/>
      <c r="AFF867" s="3"/>
      <c r="AFG867" s="3"/>
      <c r="AFH867" s="3"/>
      <c r="AFI867" s="3"/>
      <c r="AFJ867" s="3"/>
      <c r="AFK867" s="3"/>
      <c r="AFL867" s="3"/>
      <c r="AFM867" s="3"/>
      <c r="AFN867" s="3"/>
      <c r="AFO867" s="3"/>
      <c r="AFP867" s="3"/>
      <c r="AFQ867" s="3"/>
      <c r="AFR867" s="3"/>
      <c r="AFS867" s="3"/>
      <c r="AFT867" s="3"/>
      <c r="AFU867" s="3"/>
      <c r="AFV867" s="3"/>
      <c r="AFW867" s="3"/>
      <c r="AFX867" s="3"/>
      <c r="AFY867" s="3"/>
      <c r="AFZ867" s="3"/>
      <c r="AGA867" s="3"/>
      <c r="AGB867" s="3"/>
      <c r="AGC867" s="3"/>
      <c r="AGD867" s="3"/>
      <c r="AGE867" s="3"/>
      <c r="AGF867" s="3"/>
      <c r="AGG867" s="3"/>
      <c r="AGH867" s="3"/>
      <c r="AGI867" s="3"/>
      <c r="AGJ867" s="3"/>
      <c r="AGK867" s="3"/>
      <c r="AGL867" s="3"/>
      <c r="AGM867" s="3"/>
      <c r="AGN867" s="3"/>
      <c r="AGO867" s="3"/>
      <c r="AGP867" s="3"/>
      <c r="AGQ867" s="3"/>
      <c r="AGR867" s="3"/>
      <c r="AGS867" s="3"/>
      <c r="AGT867" s="3"/>
      <c r="AGU867" s="3"/>
      <c r="AGV867" s="3"/>
      <c r="AGW867" s="3"/>
      <c r="AGX867" s="3"/>
      <c r="AGY867" s="3"/>
      <c r="AGZ867" s="3"/>
      <c r="AHA867" s="3"/>
      <c r="AHB867" s="3"/>
      <c r="AHC867" s="3"/>
      <c r="AHD867" s="3"/>
      <c r="AHE867" s="3"/>
      <c r="AHF867" s="3"/>
      <c r="AHG867" s="3"/>
      <c r="AHH867" s="3"/>
      <c r="AHI867" s="3"/>
      <c r="AHJ867" s="3"/>
      <c r="AHK867" s="3"/>
      <c r="AHL867" s="3"/>
      <c r="AHM867" s="3"/>
      <c r="AHN867" s="3"/>
      <c r="AHO867" s="3"/>
      <c r="AHP867" s="3"/>
      <c r="AHQ867" s="3"/>
      <c r="AHR867" s="3"/>
      <c r="AHS867" s="3"/>
      <c r="AHT867" s="3"/>
      <c r="AHU867" s="3"/>
      <c r="AHV867" s="3"/>
      <c r="AHW867" s="3"/>
      <c r="AHX867" s="3"/>
      <c r="AHY867" s="3"/>
      <c r="AHZ867" s="3"/>
      <c r="AIA867" s="3"/>
      <c r="AIB867" s="3"/>
      <c r="AIC867" s="3"/>
      <c r="AID867" s="3"/>
      <c r="AIE867" s="3"/>
      <c r="AIF867" s="3"/>
      <c r="AIG867" s="3"/>
      <c r="AIH867" s="3"/>
      <c r="AII867" s="3"/>
      <c r="AIJ867" s="3"/>
      <c r="AIK867" s="3"/>
      <c r="AIL867" s="3"/>
      <c r="AIM867" s="3"/>
      <c r="AIN867" s="3"/>
      <c r="AIO867" s="3"/>
      <c r="AIP867" s="3"/>
      <c r="AIQ867" s="3"/>
      <c r="AIR867" s="3"/>
      <c r="AIS867" s="3"/>
      <c r="AIT867" s="3"/>
      <c r="AIU867" s="3"/>
      <c r="AIV867" s="3"/>
      <c r="AIW867" s="3"/>
      <c r="AIX867" s="3"/>
      <c r="AIY867" s="3"/>
      <c r="AIZ867" s="3"/>
      <c r="AJA867" s="3"/>
      <c r="AJB867" s="3"/>
      <c r="AJC867" s="3"/>
      <c r="AJD867" s="3"/>
      <c r="AJE867" s="3"/>
      <c r="AJF867" s="3"/>
      <c r="AJG867" s="3"/>
      <c r="AJH867" s="3"/>
      <c r="AJI867" s="3"/>
      <c r="AJJ867" s="3"/>
      <c r="AJK867" s="3"/>
      <c r="AJL867" s="3"/>
      <c r="AJM867" s="3"/>
      <c r="AJN867" s="3"/>
      <c r="AJO867" s="3"/>
      <c r="AJP867" s="3"/>
      <c r="AJQ867" s="3"/>
      <c r="AJR867" s="3"/>
      <c r="AJS867" s="3"/>
      <c r="AJT867" s="3"/>
      <c r="AJU867" s="3"/>
      <c r="AJV867" s="3"/>
      <c r="AJW867" s="3"/>
      <c r="AJX867" s="3"/>
      <c r="AJY867" s="3"/>
      <c r="AJZ867" s="3"/>
      <c r="AKA867" s="3"/>
      <c r="AKB867" s="3"/>
      <c r="AKC867" s="3"/>
      <c r="AKD867" s="3"/>
      <c r="AKE867" s="3"/>
      <c r="AKF867" s="3"/>
      <c r="AKG867" s="3"/>
      <c r="AKH867" s="3"/>
      <c r="AKI867" s="3"/>
      <c r="AKJ867" s="3"/>
      <c r="AKK867" s="3"/>
      <c r="AKL867" s="3"/>
      <c r="AKM867" s="3"/>
      <c r="AKN867" s="3"/>
      <c r="AKO867" s="3"/>
      <c r="AKP867" s="3"/>
      <c r="AKQ867" s="3"/>
      <c r="AKR867" s="3"/>
      <c r="AKS867" s="3"/>
      <c r="AKT867" s="3"/>
      <c r="AKU867" s="3"/>
      <c r="AKV867" s="3"/>
      <c r="AKW867" s="3"/>
      <c r="AKX867" s="3"/>
      <c r="AKY867" s="3"/>
      <c r="AKZ867" s="3"/>
      <c r="ALA867" s="3"/>
      <c r="ALB867" s="3"/>
      <c r="ALC867" s="3"/>
      <c r="ALD867" s="3"/>
      <c r="ALE867" s="3"/>
      <c r="ALF867" s="3"/>
      <c r="ALG867" s="3"/>
      <c r="ALH867" s="3"/>
      <c r="ALI867" s="3"/>
      <c r="ALJ867" s="3"/>
      <c r="ALK867" s="3"/>
      <c r="ALL867" s="3"/>
      <c r="ALM867" s="3"/>
      <c r="ALN867" s="3"/>
      <c r="ALO867" s="3"/>
      <c r="ALP867" s="3"/>
      <c r="ALQ867" s="3"/>
      <c r="ALR867" s="3"/>
      <c r="ALS867" s="3"/>
      <c r="ALT867" s="3"/>
      <c r="ALU867" s="3"/>
      <c r="ALV867" s="3"/>
      <c r="ALW867" s="3"/>
      <c r="ALX867" s="3"/>
      <c r="ALY867" s="3"/>
      <c r="ALZ867" s="3"/>
      <c r="AMA867" s="3"/>
      <c r="AMB867" s="3"/>
      <c r="AMC867" s="3"/>
      <c r="AMD867" s="3"/>
      <c r="AME867" s="3"/>
      <c r="AMF867" s="3"/>
      <c r="AMG867" s="3"/>
      <c r="AMH867" s="3"/>
      <c r="AMI867" s="3"/>
      <c r="AMJ867" s="3"/>
      <c r="AMK867" s="3"/>
      <c r="AML867" s="3"/>
      <c r="AMM867" s="3"/>
      <c r="AMN867" s="3"/>
      <c r="AMO867" s="3"/>
      <c r="AMP867" s="3"/>
      <c r="AMQ867" s="3"/>
      <c r="AMR867" s="3"/>
      <c r="AMS867" s="3"/>
      <c r="AMT867" s="3"/>
      <c r="AMU867" s="3"/>
      <c r="AMV867" s="3"/>
      <c r="AMW867" s="3"/>
      <c r="AMX867" s="3"/>
      <c r="AMY867" s="3"/>
      <c r="AMZ867" s="3"/>
      <c r="ANA867" s="3"/>
      <c r="ANB867" s="3"/>
      <c r="ANC867" s="3"/>
      <c r="AND867" s="3"/>
      <c r="ANE867" s="3"/>
    </row>
    <row r="868" spans="1:1045" x14ac:dyDescent="0.35">
      <c r="A868" s="11" t="s">
        <v>63</v>
      </c>
      <c r="B868" s="5">
        <v>7.5695287013785277</v>
      </c>
      <c r="C868" s="5">
        <v>8.123680716676386</v>
      </c>
      <c r="D868" s="5">
        <v>8.3401698073525452</v>
      </c>
      <c r="E868" s="5">
        <v>7.8992187746364069</v>
      </c>
      <c r="F868" s="5">
        <v>7.3947410860908027</v>
      </c>
      <c r="G868" s="5">
        <v>8.6129756551567862</v>
      </c>
      <c r="H868" s="5">
        <v>7.702867095682306</v>
      </c>
      <c r="I868" s="5">
        <v>10.725897921719044</v>
      </c>
      <c r="J868" s="5">
        <v>11.677805742914718</v>
      </c>
      <c r="K868" s="5">
        <v>9.5849334624196292</v>
      </c>
      <c r="L868" s="5">
        <v>8.7274365779033563</v>
      </c>
      <c r="M868" s="5">
        <v>7.7214047226249374</v>
      </c>
      <c r="N868" s="5">
        <v>8.3005636867592134</v>
      </c>
      <c r="O868" s="5">
        <v>8.916573514981005</v>
      </c>
      <c r="P868" s="5">
        <v>9.1567137711510611</v>
      </c>
      <c r="Q868" s="5">
        <v>8.6679438781494582</v>
      </c>
      <c r="R868" s="5">
        <v>8.0855069129041208</v>
      </c>
      <c r="S868" s="5">
        <v>9.4079838923672234</v>
      </c>
      <c r="T868" s="5">
        <v>8.3865521363591125</v>
      </c>
      <c r="U868" s="5">
        <v>11.533493071560335</v>
      </c>
      <c r="V868" s="5">
        <v>12.578878318001882</v>
      </c>
      <c r="W868" s="5">
        <v>10.358147112548799</v>
      </c>
      <c r="X868" s="5">
        <v>9.4873145373548837</v>
      </c>
      <c r="Y868" s="5">
        <v>8.4358695456073391</v>
      </c>
      <c r="Z868" s="58">
        <v>9.0235709041843055</v>
      </c>
      <c r="AA868" s="58">
        <v>9.7013751236487629</v>
      </c>
      <c r="AB868" s="58">
        <v>9.9651344901131438</v>
      </c>
      <c r="AC868" s="58">
        <v>9.4287404703710394</v>
      </c>
      <c r="AD868" s="58">
        <v>8.766963339832639</v>
      </c>
      <c r="AE868" s="58">
        <v>10.191514159346683</v>
      </c>
      <c r="AF868" s="58">
        <v>9.0581431221761299</v>
      </c>
      <c r="AG868" s="58">
        <v>12.31407611418002</v>
      </c>
      <c r="AH868" s="58">
        <v>13.451995808824474</v>
      </c>
      <c r="AI868" s="58">
        <v>11.110777963104196</v>
      </c>
      <c r="AJ868" s="58">
        <v>10.232247097262093</v>
      </c>
      <c r="AK868" s="58">
        <v>9.1399933061093268</v>
      </c>
      <c r="AL868" s="58">
        <v>9.7387984236169345</v>
      </c>
      <c r="AM868" s="58">
        <v>10.478926255152858</v>
      </c>
      <c r="AN868" s="58">
        <v>10.766276872222708</v>
      </c>
      <c r="AO868" s="58">
        <v>10.182449060201224</v>
      </c>
      <c r="AP868" s="58">
        <v>9.4401367980694673</v>
      </c>
      <c r="AQ868" s="58">
        <v>10.964846085924989</v>
      </c>
      <c r="AR868" s="58">
        <v>9.7190067209929225</v>
      </c>
      <c r="AS868" s="58">
        <v>13.070695372602781</v>
      </c>
      <c r="AT868" s="58">
        <v>14.300297602414275</v>
      </c>
      <c r="AU868" s="58">
        <v>11.845131692522179</v>
      </c>
      <c r="AV868" s="58">
        <v>10.96388509881184</v>
      </c>
      <c r="AW868" s="58">
        <v>9.8348989983992841</v>
      </c>
      <c r="AX868" s="58">
        <v>10.44745612757135</v>
      </c>
      <c r="AY868" s="58">
        <v>11.249911938496973</v>
      </c>
      <c r="AZ868" s="58">
        <v>11.560829457325697</v>
      </c>
      <c r="BA868" s="58">
        <v>10.929753956929419</v>
      </c>
      <c r="BB868" s="58">
        <v>10.105862456509474</v>
      </c>
      <c r="BC868" s="58">
        <v>11.729021302950722</v>
      </c>
      <c r="BD868" s="58">
        <v>10.370254997395412</v>
      </c>
      <c r="BE868" s="58">
        <v>13.805832703427317</v>
      </c>
      <c r="BF868" s="58">
        <v>15.126338000334613</v>
      </c>
      <c r="BG868" s="58">
        <v>12.56308540372326</v>
      </c>
      <c r="BH868" s="58">
        <v>11.683572647779473</v>
      </c>
      <c r="BI868" s="58">
        <v>10.521500520193163</v>
      </c>
      <c r="BJ868" s="5">
        <v>11.171000681791911</v>
      </c>
      <c r="BK868" s="5">
        <v>10.41888083952996</v>
      </c>
      <c r="BL868" s="5">
        <v>8.9107832974655299</v>
      </c>
      <c r="BM868" s="5">
        <v>7.533225398194376</v>
      </c>
      <c r="BN868" s="5">
        <v>6.5331637274330676</v>
      </c>
      <c r="BO868" s="5">
        <v>6.6818502959025592</v>
      </c>
      <c r="BP868" s="5">
        <v>6.4885062337602992</v>
      </c>
      <c r="BQ868" s="5">
        <v>7.2643707701345814</v>
      </c>
      <c r="BR868" s="5">
        <v>8.5448129742388925</v>
      </c>
      <c r="BS868" s="5">
        <v>7.8693363195230344</v>
      </c>
      <c r="BT868" s="5">
        <v>10.482374380916443</v>
      </c>
      <c r="BU868" s="5">
        <v>11.673848533083335</v>
      </c>
      <c r="BV868" s="58">
        <v>12.191081857874106</v>
      </c>
      <c r="BW868" s="58">
        <v>11.385641216227516</v>
      </c>
      <c r="BX868" s="58">
        <v>9.7600048304020408</v>
      </c>
      <c r="BY868" s="58">
        <v>8.2610079501800548</v>
      </c>
      <c r="BZ868" s="58">
        <v>7.1281419197577698</v>
      </c>
      <c r="CA868" s="58">
        <v>7.2622573768608678</v>
      </c>
      <c r="CB868" s="58">
        <v>7.0373046132439407</v>
      </c>
      <c r="CC868" s="58">
        <v>7.883036471204468</v>
      </c>
      <c r="CD868" s="58">
        <v>9.3129297191091531</v>
      </c>
      <c r="CE868" s="58">
        <v>8.5854675947268735</v>
      </c>
      <c r="CF868" s="58">
        <v>11.386740523945877</v>
      </c>
      <c r="CG868" s="58">
        <v>12.714281351161615</v>
      </c>
      <c r="CH868" s="58">
        <v>13.194611289346309</v>
      </c>
      <c r="CI868" s="58">
        <v>12.337984723612998</v>
      </c>
      <c r="CJ868" s="58">
        <v>10.598687667778961</v>
      </c>
      <c r="CK868" s="58">
        <v>8.9808033057289407</v>
      </c>
      <c r="CL868" s="58">
        <v>7.713794536164154</v>
      </c>
      <c r="CM868" s="58">
        <v>7.8311806811938123</v>
      </c>
      <c r="CN868" s="58">
        <v>7.5740169175034291</v>
      </c>
      <c r="CO868" s="58">
        <v>8.4885166656082411</v>
      </c>
      <c r="CP868" s="58">
        <v>10.068300650325961</v>
      </c>
      <c r="CQ868" s="58">
        <v>9.2903971105426404</v>
      </c>
      <c r="CR868" s="58">
        <v>12.272496211097922</v>
      </c>
      <c r="CS868" s="58">
        <v>13.736133670976397</v>
      </c>
      <c r="CT868" s="58">
        <v>14.183318925124976</v>
      </c>
      <c r="CU868" s="58">
        <v>13.277406383789371</v>
      </c>
      <c r="CV868" s="58">
        <v>11.427926634774638</v>
      </c>
      <c r="CW868" s="58">
        <v>9.6934530115990416</v>
      </c>
      <c r="CX868" s="58">
        <v>8.2911478199456052</v>
      </c>
      <c r="CY868" s="58">
        <v>8.3899002402760612</v>
      </c>
      <c r="CZ868" s="58">
        <v>8.1000097243867462</v>
      </c>
      <c r="DA868" s="58">
        <v>9.0823107634330498</v>
      </c>
      <c r="DB868" s="58">
        <v>10.812364824137241</v>
      </c>
      <c r="DC868" s="58">
        <v>9.9853760379519105</v>
      </c>
      <c r="DD868" s="58">
        <v>13.141688811454353</v>
      </c>
      <c r="DE868" s="58">
        <v>14.741416935900622</v>
      </c>
      <c r="DF868" s="58">
        <v>15.158618938804207</v>
      </c>
      <c r="DG868" s="58">
        <v>14.205129103080917</v>
      </c>
      <c r="DH868" s="58">
        <v>12.248615911085183</v>
      </c>
      <c r="DI868" s="58">
        <v>10.399642537335568</v>
      </c>
      <c r="DJ868" s="58">
        <v>8.8610368782269582</v>
      </c>
      <c r="DK868" s="58">
        <v>8.9394580663257468</v>
      </c>
      <c r="DL868" s="58">
        <v>8.6163950039879555</v>
      </c>
      <c r="DM868" s="58">
        <v>9.6656386607562315</v>
      </c>
      <c r="DN868" s="58">
        <v>11.546293332750448</v>
      </c>
      <c r="DO868" s="58">
        <v>10.671422865968161</v>
      </c>
      <c r="DP868" s="58">
        <v>13.995986167666784</v>
      </c>
      <c r="DQ868" s="58">
        <v>15.731770774351599</v>
      </c>
      <c r="DR868" s="58">
        <v>11.552255372784531</v>
      </c>
      <c r="DS868" s="58">
        <v>12.768373743908136</v>
      </c>
      <c r="DT868" s="58">
        <v>11.638764689228964</v>
      </c>
      <c r="DU868" s="58">
        <v>9.6861648488956789</v>
      </c>
      <c r="DV868" s="58">
        <v>7.2924403694894258</v>
      </c>
      <c r="DW868" s="58">
        <v>6.4106419831871033</v>
      </c>
      <c r="DX868" s="58">
        <v>5.9556819302019521</v>
      </c>
      <c r="DY868" s="58">
        <v>6.2347595841904839</v>
      </c>
      <c r="DZ868" s="58">
        <v>6.7759382315565277</v>
      </c>
      <c r="EA868" s="58">
        <v>7.1401353228088924</v>
      </c>
      <c r="EB868" s="58">
        <v>7.9563634707242734</v>
      </c>
      <c r="EC868" s="58">
        <v>8.1614510069684076</v>
      </c>
      <c r="ED868" s="58">
        <v>12.605038530250084</v>
      </c>
      <c r="EE868" s="58">
        <v>13.933389849234933</v>
      </c>
      <c r="EF868" s="58">
        <v>12.708813760399201</v>
      </c>
      <c r="EG868" s="58">
        <v>10.575258277546457</v>
      </c>
      <c r="EH868" s="58">
        <v>7.9416590686437356</v>
      </c>
      <c r="EI868" s="58">
        <v>6.9608358763976321</v>
      </c>
      <c r="EJ868" s="58">
        <v>6.4453119273907591</v>
      </c>
      <c r="EK868" s="58">
        <v>6.7391238465053585</v>
      </c>
      <c r="EL868" s="58">
        <v>7.3475733773632799</v>
      </c>
      <c r="EM868" s="58">
        <v>7.7751668186897103</v>
      </c>
      <c r="EN868" s="58">
        <v>8.7086429131322287</v>
      </c>
      <c r="EO868" s="58">
        <v>8.952920993380749</v>
      </c>
      <c r="EP868" s="58">
        <v>13.640538130073725</v>
      </c>
      <c r="EQ868" s="58">
        <v>15.079405287980148</v>
      </c>
      <c r="ER868" s="58">
        <v>13.76214854868382</v>
      </c>
      <c r="ES868" s="58">
        <v>11.450476077986773</v>
      </c>
      <c r="ET868" s="58">
        <v>8.5792767118752327</v>
      </c>
      <c r="EU868" s="58">
        <v>7.4995321111609821</v>
      </c>
      <c r="EV868" s="58">
        <v>6.9228621660139522</v>
      </c>
      <c r="EW868" s="58">
        <v>7.2303207038530157</v>
      </c>
      <c r="EX868" s="58">
        <v>7.9064735493970293</v>
      </c>
      <c r="EY868" s="58">
        <v>8.3989828422166664</v>
      </c>
      <c r="EZ868" s="58">
        <v>9.4515477552090079</v>
      </c>
      <c r="FA868" s="58">
        <v>9.7361047072601661</v>
      </c>
      <c r="FB868" s="58">
        <v>14.66055906543887</v>
      </c>
      <c r="FC868" s="58">
        <v>16.208403362252888</v>
      </c>
      <c r="FD868" s="58">
        <v>14.800511779928446</v>
      </c>
      <c r="FE868" s="58">
        <v>12.313280215168369</v>
      </c>
      <c r="FF868" s="58">
        <v>9.2065583933745287</v>
      </c>
      <c r="FG868" s="58">
        <v>8.0280113696917539</v>
      </c>
      <c r="FH868" s="58">
        <v>7.3896990898668191</v>
      </c>
      <c r="FI868" s="58">
        <v>7.7098490417903305</v>
      </c>
      <c r="FJ868" s="58">
        <v>8.4540775994739832</v>
      </c>
      <c r="FK868" s="58">
        <v>9.0128352396723468</v>
      </c>
      <c r="FL868" s="58">
        <v>10.186113053313431</v>
      </c>
      <c r="FM868" s="58">
        <v>10.511899866635245</v>
      </c>
      <c r="FN868" s="58">
        <v>15.66657700295824</v>
      </c>
      <c r="FO868" s="58">
        <v>17.322005653282968</v>
      </c>
      <c r="FP868" s="58">
        <v>15.825328075322776</v>
      </c>
      <c r="FQ868" s="58">
        <v>13.164864583070477</v>
      </c>
      <c r="FR868" s="58">
        <v>9.8245385050197118</v>
      </c>
      <c r="FS868" s="58">
        <v>8.5473162755758914</v>
      </c>
      <c r="FT868" s="58">
        <v>7.8469345376792861</v>
      </c>
      <c r="FU868" s="58">
        <v>8.1789282515217057</v>
      </c>
      <c r="FV868" s="58">
        <v>8.9915564181583285</v>
      </c>
      <c r="FW868" s="58">
        <v>9.6177431338007029</v>
      </c>
      <c r="FX868" s="58">
        <v>10.913181177809747</v>
      </c>
      <c r="FY868" s="58">
        <v>11.281037034040526</v>
      </c>
      <c r="FZ868" s="3"/>
      <c r="GA868" s="3"/>
      <c r="GB868" s="3"/>
      <c r="GC868" s="3"/>
      <c r="GD868" s="3"/>
      <c r="GE868" s="3"/>
      <c r="GF868" s="3"/>
      <c r="GG868" s="3"/>
      <c r="GH868" s="3"/>
      <c r="GI868" s="3"/>
      <c r="GJ868" s="3"/>
      <c r="GK868" s="3"/>
      <c r="GL868" s="3"/>
      <c r="GM868" s="3"/>
      <c r="GN868" s="3"/>
      <c r="GO868" s="3"/>
      <c r="GP868" s="3"/>
      <c r="GQ868" s="3"/>
      <c r="GR868" s="3"/>
      <c r="GS868" s="3"/>
      <c r="GT868" s="3"/>
      <c r="GU868" s="3"/>
      <c r="GV868" s="3"/>
      <c r="GW868" s="3"/>
      <c r="GX868" s="3"/>
      <c r="GY868" s="3"/>
      <c r="GZ868" s="3"/>
      <c r="HA868" s="3"/>
      <c r="HB868" s="3"/>
      <c r="HC868" s="3"/>
      <c r="HD868" s="3"/>
      <c r="HE868" s="3"/>
      <c r="HF868" s="3"/>
      <c r="HG868" s="3"/>
      <c r="HH868" s="3"/>
      <c r="HI868" s="3"/>
      <c r="HJ868" s="3"/>
      <c r="HK868" s="3"/>
      <c r="HL868" s="3"/>
      <c r="HM868" s="3"/>
      <c r="HN868" s="3"/>
      <c r="HO868" s="3"/>
      <c r="HP868" s="3"/>
      <c r="HQ868" s="3"/>
      <c r="HR868" s="3"/>
      <c r="HS868" s="3"/>
      <c r="HT868" s="3"/>
      <c r="HU868" s="3"/>
      <c r="HV868" s="3"/>
      <c r="HW868" s="3"/>
      <c r="HX868" s="3"/>
      <c r="HY868" s="3"/>
      <c r="HZ868" s="3"/>
      <c r="IA868" s="3"/>
      <c r="IB868" s="3"/>
      <c r="IC868" s="3"/>
      <c r="ID868" s="3"/>
      <c r="IE868" s="3"/>
      <c r="IF868" s="3"/>
      <c r="IG868" s="3"/>
      <c r="IH868" s="3"/>
      <c r="II868" s="3"/>
      <c r="IJ868" s="3"/>
      <c r="IK868" s="3"/>
      <c r="IL868" s="3"/>
      <c r="IM868" s="3"/>
      <c r="IN868" s="3"/>
      <c r="IO868" s="3"/>
      <c r="IP868" s="3"/>
      <c r="IQ868" s="3"/>
      <c r="IR868" s="3"/>
      <c r="IS868" s="3"/>
      <c r="IT868" s="3"/>
      <c r="IU868" s="3"/>
      <c r="IV868" s="3"/>
      <c r="IW868" s="3"/>
      <c r="IX868" s="3"/>
      <c r="IY868" s="3"/>
      <c r="IZ868" s="3"/>
      <c r="JA868" s="3"/>
      <c r="JB868" s="3"/>
      <c r="JC868" s="3"/>
      <c r="JD868" s="3"/>
      <c r="JE868" s="3"/>
      <c r="JF868" s="3"/>
      <c r="JG868" s="3"/>
      <c r="JH868" s="3"/>
      <c r="JI868" s="3"/>
      <c r="JJ868" s="3"/>
      <c r="JK868" s="3"/>
      <c r="JL868" s="3"/>
      <c r="JM868" s="3"/>
      <c r="JN868" s="3"/>
      <c r="JO868" s="3"/>
      <c r="JP868" s="3"/>
      <c r="JQ868" s="3"/>
      <c r="JR868" s="3"/>
      <c r="JS868" s="3"/>
      <c r="JT868" s="3"/>
      <c r="JU868" s="3"/>
      <c r="JV868" s="3"/>
      <c r="JW868" s="3"/>
      <c r="JX868" s="3"/>
      <c r="JY868" s="3"/>
      <c r="JZ868" s="3"/>
      <c r="KA868" s="3"/>
      <c r="KB868" s="3"/>
      <c r="KC868" s="3"/>
      <c r="KD868" s="3"/>
      <c r="KE868" s="3"/>
      <c r="KF868" s="3"/>
      <c r="KG868" s="3"/>
      <c r="KH868" s="3"/>
      <c r="KI868" s="3"/>
      <c r="KJ868" s="3"/>
      <c r="KK868" s="3"/>
      <c r="KL868" s="3"/>
      <c r="KM868" s="3"/>
      <c r="KN868" s="3"/>
      <c r="KO868" s="3"/>
      <c r="KP868" s="3"/>
      <c r="KQ868" s="3"/>
      <c r="KR868" s="3"/>
      <c r="KS868" s="3"/>
      <c r="KT868" s="3"/>
      <c r="KU868" s="3"/>
      <c r="KV868" s="3"/>
      <c r="KW868" s="3"/>
      <c r="KX868" s="3"/>
      <c r="KY868" s="3"/>
      <c r="KZ868" s="3"/>
      <c r="LA868" s="3"/>
      <c r="LB868" s="3"/>
      <c r="LC868" s="3"/>
      <c r="LD868" s="3"/>
      <c r="LE868" s="3"/>
      <c r="LF868" s="3"/>
      <c r="LG868" s="3"/>
      <c r="LH868" s="3"/>
      <c r="LI868" s="3"/>
      <c r="LJ868" s="3"/>
      <c r="LK868" s="3"/>
      <c r="LL868" s="3"/>
      <c r="LM868" s="3"/>
      <c r="LN868" s="3"/>
      <c r="LO868" s="3"/>
      <c r="LP868" s="3"/>
      <c r="LQ868" s="3"/>
      <c r="LR868" s="3"/>
      <c r="LS868" s="3"/>
      <c r="LT868" s="3"/>
      <c r="LU868" s="3"/>
      <c r="LV868" s="3"/>
      <c r="LW868" s="3"/>
      <c r="LX868" s="3"/>
      <c r="LY868" s="3"/>
      <c r="LZ868" s="3"/>
      <c r="MA868" s="3"/>
      <c r="MB868" s="3"/>
      <c r="MC868" s="3"/>
      <c r="MD868" s="3"/>
      <c r="ME868" s="3"/>
      <c r="MF868" s="3"/>
      <c r="MG868" s="3"/>
      <c r="MH868" s="3"/>
      <c r="MI868" s="3"/>
      <c r="MJ868" s="3"/>
      <c r="MK868" s="3"/>
      <c r="ML868" s="3"/>
      <c r="MM868" s="3"/>
      <c r="MN868" s="3"/>
      <c r="MO868" s="3"/>
      <c r="MP868" s="3"/>
      <c r="MQ868" s="3"/>
      <c r="MR868" s="3"/>
      <c r="MS868" s="3"/>
      <c r="MT868" s="3"/>
      <c r="MU868" s="3"/>
      <c r="MV868" s="3"/>
      <c r="MW868" s="3"/>
      <c r="MX868" s="3"/>
      <c r="MY868" s="3"/>
      <c r="MZ868" s="3"/>
      <c r="NA868" s="3"/>
      <c r="NB868" s="3"/>
      <c r="NC868" s="3"/>
      <c r="ND868" s="3"/>
      <c r="NE868" s="3"/>
      <c r="NF868" s="3"/>
      <c r="NG868" s="3"/>
      <c r="NH868" s="3"/>
      <c r="NI868" s="3"/>
      <c r="NJ868" s="3"/>
      <c r="NK868" s="3"/>
      <c r="NL868" s="3"/>
      <c r="NM868" s="3"/>
      <c r="NN868" s="3"/>
      <c r="NO868" s="3"/>
      <c r="NP868" s="3"/>
      <c r="NQ868" s="3"/>
      <c r="NR868" s="3"/>
      <c r="NS868" s="3"/>
      <c r="NT868" s="3"/>
      <c r="NU868" s="3"/>
      <c r="NV868" s="3"/>
      <c r="NW868" s="3"/>
      <c r="NX868" s="3"/>
      <c r="NY868" s="3"/>
      <c r="NZ868" s="3"/>
      <c r="OA868" s="3"/>
      <c r="OB868" s="3"/>
      <c r="OC868" s="3"/>
      <c r="OD868" s="3"/>
      <c r="OE868" s="3"/>
      <c r="OF868" s="3"/>
      <c r="OG868" s="3"/>
      <c r="OH868" s="3"/>
      <c r="OI868" s="3"/>
      <c r="OJ868" s="3"/>
      <c r="OK868" s="3"/>
      <c r="OL868" s="3"/>
      <c r="OM868" s="3"/>
      <c r="ON868" s="3"/>
      <c r="OO868" s="3"/>
      <c r="OP868" s="3"/>
      <c r="OQ868" s="3"/>
      <c r="OR868" s="3"/>
      <c r="OS868" s="3"/>
      <c r="OT868" s="3"/>
      <c r="OU868" s="3"/>
      <c r="OV868" s="3"/>
      <c r="OW868" s="3"/>
      <c r="OX868" s="3"/>
      <c r="OY868" s="3"/>
      <c r="OZ868" s="3"/>
      <c r="PA868" s="3"/>
      <c r="PB868" s="3"/>
      <c r="PC868" s="3"/>
      <c r="PD868" s="3"/>
      <c r="PE868" s="3"/>
      <c r="PF868" s="3"/>
      <c r="PG868" s="3"/>
      <c r="PH868" s="3"/>
      <c r="PI868" s="3"/>
      <c r="PJ868" s="3"/>
      <c r="PK868" s="3"/>
      <c r="PL868" s="3"/>
      <c r="PM868" s="3"/>
      <c r="PN868" s="3"/>
      <c r="PO868" s="3"/>
      <c r="PP868" s="3"/>
      <c r="PQ868" s="3"/>
      <c r="PR868" s="3"/>
      <c r="PS868" s="3"/>
      <c r="PT868" s="3"/>
      <c r="PU868" s="3"/>
      <c r="PV868" s="3"/>
      <c r="PW868" s="3"/>
      <c r="PX868" s="3"/>
      <c r="PY868" s="3"/>
      <c r="PZ868" s="3"/>
      <c r="QA868" s="3"/>
      <c r="QB868" s="3"/>
      <c r="QC868" s="3"/>
      <c r="QD868" s="3"/>
      <c r="QE868" s="3"/>
      <c r="QF868" s="3"/>
      <c r="QG868" s="3"/>
      <c r="QH868" s="3"/>
      <c r="QI868" s="3"/>
      <c r="QJ868" s="3"/>
      <c r="QK868" s="3"/>
      <c r="QL868" s="3"/>
      <c r="QM868" s="3"/>
      <c r="QN868" s="3"/>
      <c r="QO868" s="3"/>
      <c r="QP868" s="3"/>
      <c r="QQ868" s="3"/>
      <c r="QR868" s="3"/>
      <c r="QS868" s="3"/>
      <c r="QT868" s="3"/>
      <c r="QU868" s="3"/>
      <c r="QV868" s="3"/>
      <c r="QW868" s="3"/>
      <c r="QX868" s="3"/>
      <c r="QY868" s="3"/>
      <c r="QZ868" s="3"/>
      <c r="RA868" s="3"/>
      <c r="RB868" s="3"/>
      <c r="RC868" s="3"/>
      <c r="RD868" s="3"/>
      <c r="RE868" s="3"/>
      <c r="RF868" s="3"/>
      <c r="RG868" s="3"/>
      <c r="RH868" s="3"/>
      <c r="RI868" s="3"/>
      <c r="RJ868" s="3"/>
      <c r="RK868" s="3"/>
      <c r="RL868" s="3"/>
      <c r="RM868" s="3"/>
      <c r="RN868" s="3"/>
      <c r="RO868" s="3"/>
      <c r="RP868" s="3"/>
      <c r="RQ868" s="3"/>
      <c r="RR868" s="3"/>
      <c r="RS868" s="3"/>
      <c r="RT868" s="3"/>
      <c r="RU868" s="3"/>
      <c r="RV868" s="3"/>
      <c r="RW868" s="3"/>
      <c r="RX868" s="3"/>
      <c r="RY868" s="3"/>
      <c r="RZ868" s="3"/>
      <c r="SA868" s="3"/>
      <c r="SB868" s="3"/>
      <c r="SC868" s="3"/>
      <c r="SD868" s="3"/>
      <c r="SE868" s="3"/>
      <c r="SF868" s="3"/>
      <c r="SG868" s="3"/>
      <c r="SH868" s="3"/>
      <c r="SI868" s="3"/>
      <c r="SJ868" s="3"/>
      <c r="SK868" s="3"/>
      <c r="SL868" s="3"/>
      <c r="SM868" s="3"/>
      <c r="SN868" s="3"/>
      <c r="SO868" s="3"/>
      <c r="SP868" s="3"/>
      <c r="SQ868" s="3"/>
      <c r="SR868" s="3"/>
      <c r="SS868" s="3"/>
      <c r="ST868" s="3"/>
      <c r="SU868" s="3"/>
      <c r="SV868" s="3"/>
      <c r="SW868" s="3"/>
      <c r="SX868" s="3"/>
      <c r="SY868" s="3"/>
      <c r="SZ868" s="3"/>
      <c r="TA868" s="3"/>
      <c r="TB868" s="3"/>
      <c r="TC868" s="3"/>
      <c r="TD868" s="3"/>
      <c r="TE868" s="3"/>
      <c r="TF868" s="3"/>
      <c r="TG868" s="3"/>
      <c r="TH868" s="3"/>
      <c r="TI868" s="3"/>
      <c r="TJ868" s="3"/>
      <c r="TK868" s="3"/>
      <c r="TL868" s="3"/>
      <c r="TM868" s="3"/>
      <c r="TN868" s="3"/>
      <c r="TO868" s="3"/>
      <c r="TP868" s="3"/>
      <c r="TQ868" s="3"/>
      <c r="TR868" s="3"/>
      <c r="TS868" s="3"/>
      <c r="TT868" s="3"/>
      <c r="TU868" s="3"/>
      <c r="TV868" s="3"/>
      <c r="TW868" s="3"/>
      <c r="TX868" s="3"/>
      <c r="TY868" s="3"/>
      <c r="TZ868" s="3"/>
      <c r="UA868" s="3"/>
      <c r="UB868" s="3"/>
      <c r="UC868" s="3"/>
      <c r="UD868" s="3"/>
      <c r="UE868" s="3"/>
      <c r="UF868" s="3"/>
      <c r="UG868" s="3"/>
      <c r="UH868" s="3"/>
      <c r="UI868" s="3"/>
      <c r="UJ868" s="3"/>
      <c r="UK868" s="3"/>
      <c r="UL868" s="3"/>
      <c r="UM868" s="3"/>
      <c r="UN868" s="3"/>
      <c r="UO868" s="3"/>
      <c r="UP868" s="3"/>
      <c r="UQ868" s="3"/>
      <c r="UR868" s="3"/>
      <c r="US868" s="3"/>
      <c r="UT868" s="3"/>
      <c r="UU868" s="3"/>
      <c r="UV868" s="3"/>
      <c r="UW868" s="3"/>
      <c r="UX868" s="3"/>
      <c r="UY868" s="3"/>
      <c r="UZ868" s="3"/>
      <c r="VA868" s="3"/>
      <c r="VB868" s="3"/>
      <c r="VC868" s="3"/>
      <c r="VD868" s="3"/>
      <c r="VE868" s="3"/>
      <c r="VF868" s="3"/>
      <c r="VG868" s="3"/>
      <c r="VH868" s="3"/>
      <c r="VI868" s="3"/>
      <c r="VJ868" s="3"/>
      <c r="VK868" s="3"/>
      <c r="VL868" s="3"/>
      <c r="VM868" s="3"/>
      <c r="VN868" s="3"/>
      <c r="VO868" s="3"/>
      <c r="VP868" s="3"/>
      <c r="VQ868" s="3"/>
      <c r="VR868" s="3"/>
      <c r="VS868" s="3"/>
      <c r="VT868" s="3"/>
      <c r="VU868" s="3"/>
      <c r="VV868" s="3"/>
      <c r="VW868" s="3"/>
      <c r="VX868" s="3"/>
      <c r="VY868" s="3"/>
      <c r="VZ868" s="3"/>
      <c r="WA868" s="3"/>
      <c r="WB868" s="3"/>
      <c r="WC868" s="3"/>
      <c r="WD868" s="3"/>
      <c r="WE868" s="3"/>
      <c r="WF868" s="3"/>
      <c r="WG868" s="3"/>
      <c r="WH868" s="3"/>
      <c r="WI868" s="3"/>
      <c r="WJ868" s="3"/>
      <c r="WK868" s="3"/>
      <c r="WL868" s="3"/>
      <c r="WM868" s="3"/>
      <c r="WN868" s="3"/>
      <c r="WO868" s="3"/>
      <c r="WP868" s="3"/>
      <c r="WQ868" s="3"/>
      <c r="WR868" s="3"/>
      <c r="WS868" s="3"/>
      <c r="WT868" s="3"/>
      <c r="WU868" s="3"/>
      <c r="WV868" s="3"/>
      <c r="WW868" s="3"/>
      <c r="WX868" s="3"/>
      <c r="WY868" s="3"/>
      <c r="WZ868" s="3"/>
      <c r="XA868" s="3"/>
      <c r="XB868" s="3"/>
      <c r="XC868" s="3"/>
      <c r="XD868" s="3"/>
      <c r="XE868" s="3"/>
      <c r="XF868" s="3"/>
      <c r="XG868" s="3"/>
      <c r="XH868" s="3"/>
      <c r="XI868" s="3"/>
      <c r="XJ868" s="3"/>
      <c r="XK868" s="3"/>
      <c r="XL868" s="3"/>
      <c r="XM868" s="3"/>
      <c r="XN868" s="3"/>
      <c r="XO868" s="3"/>
      <c r="XP868" s="3"/>
      <c r="XQ868" s="3"/>
      <c r="XR868" s="3"/>
      <c r="XS868" s="3"/>
      <c r="XT868" s="3"/>
      <c r="XU868" s="3"/>
      <c r="XV868" s="3"/>
      <c r="XW868" s="3"/>
      <c r="XX868" s="3"/>
      <c r="XY868" s="3"/>
      <c r="XZ868" s="3"/>
      <c r="YA868" s="3"/>
      <c r="YB868" s="3"/>
      <c r="YC868" s="3"/>
      <c r="YD868" s="3"/>
      <c r="YE868" s="3"/>
      <c r="YF868" s="3"/>
      <c r="YG868" s="3"/>
      <c r="YH868" s="3"/>
      <c r="YI868" s="3"/>
      <c r="YJ868" s="3"/>
      <c r="YK868" s="3"/>
      <c r="YL868" s="3"/>
      <c r="YM868" s="3"/>
      <c r="YN868" s="3"/>
      <c r="YO868" s="3"/>
      <c r="YP868" s="3"/>
      <c r="YQ868" s="3"/>
      <c r="YR868" s="3"/>
      <c r="YS868" s="3"/>
      <c r="YT868" s="3"/>
      <c r="YU868" s="3"/>
      <c r="YV868" s="3"/>
      <c r="YW868" s="3"/>
      <c r="YX868" s="3"/>
      <c r="YY868" s="3"/>
      <c r="YZ868" s="3"/>
      <c r="ZA868" s="3"/>
      <c r="ZB868" s="3"/>
      <c r="ZC868" s="3"/>
      <c r="ZD868" s="3"/>
      <c r="ZE868" s="3"/>
      <c r="ZF868" s="3"/>
      <c r="ZG868" s="3"/>
      <c r="ZH868" s="3"/>
      <c r="ZI868" s="3"/>
      <c r="ZJ868" s="3"/>
      <c r="ZK868" s="3"/>
      <c r="ZL868" s="3"/>
      <c r="ZM868" s="3"/>
      <c r="ZN868" s="3"/>
      <c r="ZO868" s="3"/>
      <c r="ZP868" s="3"/>
      <c r="ZQ868" s="3"/>
      <c r="ZR868" s="3"/>
      <c r="ZS868" s="3"/>
      <c r="ZT868" s="3"/>
      <c r="ZU868" s="3"/>
      <c r="ZV868" s="3"/>
      <c r="ZW868" s="3"/>
      <c r="ZX868" s="3"/>
      <c r="ZY868" s="3"/>
      <c r="ZZ868" s="3"/>
      <c r="AAA868" s="3"/>
      <c r="AAB868" s="3"/>
      <c r="AAC868" s="3"/>
      <c r="AAD868" s="3"/>
      <c r="AAE868" s="3"/>
      <c r="AAF868" s="3"/>
      <c r="AAG868" s="3"/>
      <c r="AAH868" s="3"/>
      <c r="AAI868" s="3"/>
      <c r="AAJ868" s="3"/>
      <c r="AAK868" s="3"/>
      <c r="AAL868" s="3"/>
      <c r="AAM868" s="3"/>
      <c r="AAN868" s="3"/>
      <c r="AAO868" s="3"/>
      <c r="AAP868" s="3"/>
      <c r="AAQ868" s="3"/>
      <c r="AAR868" s="3"/>
      <c r="AAS868" s="3"/>
      <c r="AAT868" s="3"/>
      <c r="AAU868" s="3"/>
      <c r="AAV868" s="3"/>
      <c r="AAW868" s="3"/>
      <c r="AAX868" s="3"/>
      <c r="AAY868" s="3"/>
      <c r="AAZ868" s="3"/>
      <c r="ABA868" s="3"/>
      <c r="ABB868" s="3"/>
      <c r="ABC868" s="3"/>
      <c r="ABD868" s="3"/>
      <c r="ABE868" s="3"/>
      <c r="ABF868" s="3"/>
      <c r="ABG868" s="3"/>
      <c r="ABH868" s="3"/>
      <c r="ABI868" s="3"/>
      <c r="ABJ868" s="3"/>
      <c r="ABK868" s="3"/>
      <c r="ABL868" s="3"/>
      <c r="ABM868" s="3"/>
      <c r="ABN868" s="3"/>
      <c r="ABO868" s="3"/>
      <c r="ABP868" s="3"/>
      <c r="ABQ868" s="3"/>
      <c r="ABR868" s="3"/>
      <c r="ABS868" s="3"/>
      <c r="ABT868" s="3"/>
      <c r="ABU868" s="3"/>
      <c r="ABV868" s="3"/>
      <c r="ABW868" s="3"/>
      <c r="ABX868" s="3"/>
      <c r="ABY868" s="3"/>
      <c r="ABZ868" s="3"/>
      <c r="ACA868" s="3"/>
      <c r="ACB868" s="3"/>
      <c r="ACC868" s="3"/>
      <c r="ACD868" s="3"/>
      <c r="ACE868" s="3"/>
      <c r="ACF868" s="3"/>
      <c r="ACG868" s="3"/>
      <c r="ACH868" s="3"/>
      <c r="ACI868" s="3"/>
      <c r="ACJ868" s="3"/>
      <c r="ACK868" s="3"/>
      <c r="ACL868" s="3"/>
      <c r="ACM868" s="3"/>
      <c r="ACN868" s="3"/>
      <c r="ACO868" s="3"/>
      <c r="ACP868" s="3"/>
      <c r="ACQ868" s="3"/>
      <c r="ACR868" s="3"/>
      <c r="ACS868" s="3"/>
      <c r="ACT868" s="3"/>
      <c r="ACU868" s="3"/>
      <c r="ACV868" s="3"/>
      <c r="ACW868" s="3"/>
      <c r="ACX868" s="3"/>
      <c r="ACY868" s="3"/>
      <c r="ACZ868" s="3"/>
      <c r="ADA868" s="3"/>
      <c r="ADB868" s="3"/>
      <c r="ADC868" s="3"/>
      <c r="ADD868" s="3"/>
      <c r="ADE868" s="3"/>
      <c r="ADF868" s="3"/>
      <c r="ADG868" s="3"/>
      <c r="ADH868" s="3"/>
      <c r="ADI868" s="3"/>
      <c r="ADJ868" s="3"/>
      <c r="ADK868" s="3"/>
      <c r="ADL868" s="3"/>
      <c r="ADM868" s="3"/>
      <c r="ADN868" s="3"/>
      <c r="ADO868" s="3"/>
      <c r="ADP868" s="3"/>
      <c r="ADQ868" s="3"/>
      <c r="ADR868" s="3"/>
      <c r="ADS868" s="3"/>
      <c r="ADT868" s="3"/>
      <c r="ADU868" s="3"/>
      <c r="ADV868" s="3"/>
      <c r="ADW868" s="3"/>
      <c r="ADX868" s="3"/>
      <c r="ADY868" s="3"/>
      <c r="ADZ868" s="3"/>
      <c r="AEA868" s="3"/>
      <c r="AEB868" s="3"/>
      <c r="AEC868" s="3"/>
      <c r="AED868" s="3"/>
      <c r="AEE868" s="3"/>
      <c r="AEF868" s="3"/>
      <c r="AEG868" s="3"/>
      <c r="AEH868" s="3"/>
      <c r="AEI868" s="3"/>
      <c r="AEJ868" s="3"/>
      <c r="AEK868" s="3"/>
      <c r="AEL868" s="3"/>
      <c r="AEM868" s="3"/>
      <c r="AEN868" s="3"/>
      <c r="AEO868" s="3"/>
      <c r="AEP868" s="3"/>
      <c r="AEQ868" s="3"/>
      <c r="AER868" s="3"/>
      <c r="AES868" s="3"/>
      <c r="AET868" s="3"/>
      <c r="AEU868" s="3"/>
      <c r="AEV868" s="3"/>
      <c r="AEW868" s="3"/>
      <c r="AEX868" s="3"/>
      <c r="AEY868" s="3"/>
      <c r="AEZ868" s="3"/>
      <c r="AFA868" s="3"/>
      <c r="AFB868" s="3"/>
      <c r="AFC868" s="3"/>
      <c r="AFD868" s="3"/>
      <c r="AFE868" s="3"/>
      <c r="AFF868" s="3"/>
      <c r="AFG868" s="3"/>
      <c r="AFH868" s="3"/>
      <c r="AFI868" s="3"/>
      <c r="AFJ868" s="3"/>
      <c r="AFK868" s="3"/>
      <c r="AFL868" s="3"/>
      <c r="AFM868" s="3"/>
      <c r="AFN868" s="3"/>
      <c r="AFO868" s="3"/>
      <c r="AFP868" s="3"/>
      <c r="AFQ868" s="3"/>
      <c r="AFR868" s="3"/>
      <c r="AFS868" s="3"/>
      <c r="AFT868" s="3"/>
      <c r="AFU868" s="3"/>
      <c r="AFV868" s="3"/>
      <c r="AFW868" s="3"/>
      <c r="AFX868" s="3"/>
      <c r="AFY868" s="3"/>
      <c r="AFZ868" s="3"/>
      <c r="AGA868" s="3"/>
      <c r="AGB868" s="3"/>
      <c r="AGC868" s="3"/>
      <c r="AGD868" s="3"/>
      <c r="AGE868" s="3"/>
      <c r="AGF868" s="3"/>
      <c r="AGG868" s="3"/>
      <c r="AGH868" s="3"/>
      <c r="AGI868" s="3"/>
      <c r="AGJ868" s="3"/>
      <c r="AGK868" s="3"/>
      <c r="AGL868" s="3"/>
      <c r="AGM868" s="3"/>
      <c r="AGN868" s="3"/>
      <c r="AGO868" s="3"/>
      <c r="AGP868" s="3"/>
      <c r="AGQ868" s="3"/>
      <c r="AGR868" s="3"/>
      <c r="AGS868" s="3"/>
      <c r="AGT868" s="3"/>
      <c r="AGU868" s="3"/>
      <c r="AGV868" s="3"/>
      <c r="AGW868" s="3"/>
      <c r="AGX868" s="3"/>
      <c r="AGY868" s="3"/>
      <c r="AGZ868" s="3"/>
      <c r="AHA868" s="3"/>
      <c r="AHB868" s="3"/>
      <c r="AHC868" s="3"/>
      <c r="AHD868" s="3"/>
      <c r="AHE868" s="3"/>
      <c r="AHF868" s="3"/>
      <c r="AHG868" s="3"/>
      <c r="AHH868" s="3"/>
      <c r="AHI868" s="3"/>
      <c r="AHJ868" s="3"/>
      <c r="AHK868" s="3"/>
      <c r="AHL868" s="3"/>
      <c r="AHM868" s="3"/>
      <c r="AHN868" s="3"/>
      <c r="AHO868" s="3"/>
      <c r="AHP868" s="3"/>
      <c r="AHQ868" s="3"/>
      <c r="AHR868" s="3"/>
      <c r="AHS868" s="3"/>
      <c r="AHT868" s="3"/>
      <c r="AHU868" s="3"/>
      <c r="AHV868" s="3"/>
      <c r="AHW868" s="3"/>
      <c r="AHX868" s="3"/>
      <c r="AHY868" s="3"/>
      <c r="AHZ868" s="3"/>
      <c r="AIA868" s="3"/>
      <c r="AIB868" s="3"/>
      <c r="AIC868" s="3"/>
      <c r="AID868" s="3"/>
      <c r="AIE868" s="3"/>
      <c r="AIF868" s="3"/>
      <c r="AIG868" s="3"/>
      <c r="AIH868" s="3"/>
      <c r="AII868" s="3"/>
      <c r="AIJ868" s="3"/>
      <c r="AIK868" s="3"/>
      <c r="AIL868" s="3"/>
      <c r="AIM868" s="3"/>
      <c r="AIN868" s="3"/>
      <c r="AIO868" s="3"/>
      <c r="AIP868" s="3"/>
      <c r="AIQ868" s="3"/>
      <c r="AIR868" s="3"/>
      <c r="AIS868" s="3"/>
      <c r="AIT868" s="3"/>
      <c r="AIU868" s="3"/>
      <c r="AIV868" s="3"/>
      <c r="AIW868" s="3"/>
      <c r="AIX868" s="3"/>
      <c r="AIY868" s="3"/>
      <c r="AIZ868" s="3"/>
      <c r="AJA868" s="3"/>
      <c r="AJB868" s="3"/>
      <c r="AJC868" s="3"/>
      <c r="AJD868" s="3"/>
      <c r="AJE868" s="3"/>
      <c r="AJF868" s="3"/>
      <c r="AJG868" s="3"/>
      <c r="AJH868" s="3"/>
      <c r="AJI868" s="3"/>
      <c r="AJJ868" s="3"/>
      <c r="AJK868" s="3"/>
      <c r="AJL868" s="3"/>
      <c r="AJM868" s="3"/>
      <c r="AJN868" s="3"/>
      <c r="AJO868" s="3"/>
      <c r="AJP868" s="3"/>
      <c r="AJQ868" s="3"/>
      <c r="AJR868" s="3"/>
      <c r="AJS868" s="3"/>
      <c r="AJT868" s="3"/>
      <c r="AJU868" s="3"/>
      <c r="AJV868" s="3"/>
      <c r="AJW868" s="3"/>
      <c r="AJX868" s="3"/>
      <c r="AJY868" s="3"/>
      <c r="AJZ868" s="3"/>
      <c r="AKA868" s="3"/>
      <c r="AKB868" s="3"/>
      <c r="AKC868" s="3"/>
      <c r="AKD868" s="3"/>
      <c r="AKE868" s="3"/>
      <c r="AKF868" s="3"/>
      <c r="AKG868" s="3"/>
      <c r="AKH868" s="3"/>
      <c r="AKI868" s="3"/>
      <c r="AKJ868" s="3"/>
      <c r="AKK868" s="3"/>
      <c r="AKL868" s="3"/>
      <c r="AKM868" s="3"/>
      <c r="AKN868" s="3"/>
      <c r="AKO868" s="3"/>
      <c r="AKP868" s="3"/>
      <c r="AKQ868" s="3"/>
      <c r="AKR868" s="3"/>
      <c r="AKS868" s="3"/>
      <c r="AKT868" s="3"/>
      <c r="AKU868" s="3"/>
      <c r="AKV868" s="3"/>
      <c r="AKW868" s="3"/>
      <c r="AKX868" s="3"/>
      <c r="AKY868" s="3"/>
      <c r="AKZ868" s="3"/>
      <c r="ALA868" s="3"/>
      <c r="ALB868" s="3"/>
      <c r="ALC868" s="3"/>
      <c r="ALD868" s="3"/>
      <c r="ALE868" s="3"/>
      <c r="ALF868" s="3"/>
      <c r="ALG868" s="3"/>
      <c r="ALH868" s="3"/>
      <c r="ALI868" s="3"/>
      <c r="ALJ868" s="3"/>
      <c r="ALK868" s="3"/>
      <c r="ALL868" s="3"/>
      <c r="ALM868" s="3"/>
      <c r="ALN868" s="3"/>
      <c r="ALO868" s="3"/>
      <c r="ALP868" s="3"/>
      <c r="ALQ868" s="3"/>
      <c r="ALR868" s="3"/>
      <c r="ALS868" s="3"/>
      <c r="ALT868" s="3"/>
      <c r="ALU868" s="3"/>
      <c r="ALV868" s="3"/>
      <c r="ALW868" s="3"/>
      <c r="ALX868" s="3"/>
      <c r="ALY868" s="3"/>
      <c r="ALZ868" s="3"/>
      <c r="AMA868" s="3"/>
      <c r="AMB868" s="3"/>
      <c r="AMC868" s="3"/>
      <c r="AMD868" s="3"/>
      <c r="AME868" s="3"/>
      <c r="AMF868" s="3"/>
      <c r="AMG868" s="3"/>
      <c r="AMH868" s="3"/>
      <c r="AMI868" s="3"/>
      <c r="AMJ868" s="3"/>
      <c r="AMK868" s="3"/>
      <c r="AML868" s="3"/>
      <c r="AMM868" s="3"/>
      <c r="AMN868" s="3"/>
      <c r="AMO868" s="3"/>
      <c r="AMP868" s="3"/>
      <c r="AMQ868" s="3"/>
      <c r="AMR868" s="3"/>
      <c r="AMS868" s="3"/>
      <c r="AMT868" s="3"/>
      <c r="AMU868" s="3"/>
      <c r="AMV868" s="3"/>
      <c r="AMW868" s="3"/>
      <c r="AMX868" s="3"/>
      <c r="AMY868" s="3"/>
      <c r="AMZ868" s="3"/>
      <c r="ANA868" s="3"/>
      <c r="ANB868" s="3"/>
      <c r="ANC868" s="3"/>
      <c r="AND868" s="3"/>
      <c r="ANE868" s="3"/>
    </row>
    <row r="869" spans="1:1045" x14ac:dyDescent="0.35">
      <c r="A869" s="11" t="s">
        <v>132</v>
      </c>
      <c r="B869" s="5">
        <v>0</v>
      </c>
      <c r="C869" s="5">
        <v>0</v>
      </c>
      <c r="D869" s="5">
        <v>0</v>
      </c>
      <c r="E869" s="5">
        <v>0</v>
      </c>
      <c r="F869" s="5">
        <v>0</v>
      </c>
      <c r="G869" s="5">
        <v>0</v>
      </c>
      <c r="H869" s="5">
        <v>0</v>
      </c>
      <c r="I869" s="5">
        <v>0.10796366829318184</v>
      </c>
      <c r="J869" s="5">
        <v>1.0116093084066953</v>
      </c>
      <c r="K869" s="5">
        <v>2.4943577884355501</v>
      </c>
      <c r="L869" s="5">
        <v>2.9114598171489865</v>
      </c>
      <c r="M869" s="5">
        <v>3.1077170200411399</v>
      </c>
      <c r="N869" s="5">
        <v>0</v>
      </c>
      <c r="O869" s="5">
        <v>0</v>
      </c>
      <c r="P869" s="5">
        <v>0</v>
      </c>
      <c r="Q869" s="5">
        <v>0</v>
      </c>
      <c r="R869" s="5">
        <v>0</v>
      </c>
      <c r="S869" s="5">
        <v>0</v>
      </c>
      <c r="T869" s="5">
        <v>0</v>
      </c>
      <c r="U869" s="5">
        <v>0.12687902661720038</v>
      </c>
      <c r="V869" s="5">
        <v>1.0980573928682422</v>
      </c>
      <c r="W869" s="5">
        <v>2.6777345075516723</v>
      </c>
      <c r="X869" s="5">
        <v>3.0400403047500975</v>
      </c>
      <c r="Y869" s="5">
        <v>3.3240362923801561</v>
      </c>
      <c r="Z869" s="58">
        <v>0</v>
      </c>
      <c r="AA869" s="58">
        <v>0</v>
      </c>
      <c r="AB869" s="58">
        <v>0</v>
      </c>
      <c r="AC869" s="58">
        <v>0</v>
      </c>
      <c r="AD869" s="58">
        <v>0</v>
      </c>
      <c r="AE869" s="58">
        <v>0</v>
      </c>
      <c r="AF869" s="58">
        <v>0</v>
      </c>
      <c r="AG869" s="58">
        <v>0.14649026762981346</v>
      </c>
      <c r="AH869" s="58">
        <v>1.1841342922901972</v>
      </c>
      <c r="AI869" s="58">
        <v>2.8563631943125944</v>
      </c>
      <c r="AJ869" s="58">
        <v>3.2291314615912317</v>
      </c>
      <c r="AK869" s="58">
        <v>3.5331865896989441</v>
      </c>
      <c r="AL869" s="58">
        <v>0</v>
      </c>
      <c r="AM869" s="58">
        <v>0</v>
      </c>
      <c r="AN869" s="58">
        <v>0</v>
      </c>
      <c r="AO869" s="58">
        <v>0</v>
      </c>
      <c r="AP869" s="58">
        <v>0</v>
      </c>
      <c r="AQ869" s="58">
        <v>0</v>
      </c>
      <c r="AR869" s="58">
        <v>0</v>
      </c>
      <c r="AS869" s="58">
        <v>0.1667110633534051</v>
      </c>
      <c r="AT869" s="58">
        <v>1.2699232841257093</v>
      </c>
      <c r="AU869" s="58">
        <v>3.0308563067330998</v>
      </c>
      <c r="AV869" s="58">
        <v>3.4125834056769238</v>
      </c>
      <c r="AW869" s="58">
        <v>3.7360961154524976</v>
      </c>
      <c r="AX869" s="58">
        <v>0</v>
      </c>
      <c r="AY869" s="58">
        <v>0</v>
      </c>
      <c r="AZ869" s="58">
        <v>0</v>
      </c>
      <c r="BA869" s="58">
        <v>0</v>
      </c>
      <c r="BB869" s="58">
        <v>0</v>
      </c>
      <c r="BC869" s="58">
        <v>0</v>
      </c>
      <c r="BD869" s="58">
        <v>0</v>
      </c>
      <c r="BE869" s="58">
        <v>0.1874710828161453</v>
      </c>
      <c r="BF869" s="58">
        <v>1.3554850937021949</v>
      </c>
      <c r="BG869" s="58">
        <v>3.2017020516640091</v>
      </c>
      <c r="BH869" s="58">
        <v>3.5910682622074894</v>
      </c>
      <c r="BI869" s="58">
        <v>3.9335063876612923</v>
      </c>
      <c r="BJ869" s="5">
        <v>1.2084597421874592</v>
      </c>
      <c r="BK869" s="5">
        <v>2.4607103616751282</v>
      </c>
      <c r="BL869" s="5">
        <v>3.3892023290894615</v>
      </c>
      <c r="BM869" s="5">
        <v>0</v>
      </c>
      <c r="BN869" s="5">
        <v>0</v>
      </c>
      <c r="BO869" s="5">
        <v>0</v>
      </c>
      <c r="BP869" s="5">
        <v>0</v>
      </c>
      <c r="BQ869" s="5">
        <v>0</v>
      </c>
      <c r="BR869" s="5">
        <v>0</v>
      </c>
      <c r="BS869" s="5">
        <v>0</v>
      </c>
      <c r="BT869" s="5">
        <v>0</v>
      </c>
      <c r="BU869" s="5">
        <v>0.16239476838365074</v>
      </c>
      <c r="BV869" s="58">
        <v>1.2838000793540871</v>
      </c>
      <c r="BW869" s="58">
        <v>2.6304219933199233</v>
      </c>
      <c r="BX869" s="58">
        <v>3.6294199399634279</v>
      </c>
      <c r="BY869" s="58">
        <v>0</v>
      </c>
      <c r="BZ869" s="58">
        <v>0</v>
      </c>
      <c r="CA869" s="58">
        <v>0</v>
      </c>
      <c r="CB869" s="58">
        <v>0</v>
      </c>
      <c r="CC869" s="58">
        <v>0</v>
      </c>
      <c r="CD869" s="58">
        <v>0</v>
      </c>
      <c r="CE869" s="58">
        <v>0</v>
      </c>
      <c r="CF869" s="58">
        <v>0</v>
      </c>
      <c r="CG869" s="58">
        <v>0.17015018980475125</v>
      </c>
      <c r="CH869" s="58">
        <v>1.3567091367065562</v>
      </c>
      <c r="CI869" s="58">
        <v>2.7948376412688094</v>
      </c>
      <c r="CJ869" s="58">
        <v>3.862077837527226</v>
      </c>
      <c r="CK869" s="58">
        <v>0</v>
      </c>
      <c r="CL869" s="58">
        <v>0</v>
      </c>
      <c r="CM869" s="58">
        <v>0</v>
      </c>
      <c r="CN869" s="58">
        <v>0</v>
      </c>
      <c r="CO869" s="58">
        <v>0</v>
      </c>
      <c r="CP869" s="58">
        <v>0</v>
      </c>
      <c r="CQ869" s="58">
        <v>0</v>
      </c>
      <c r="CR869" s="58">
        <v>0</v>
      </c>
      <c r="CS869" s="58">
        <v>0.17797407600309087</v>
      </c>
      <c r="CT869" s="58">
        <v>1.4275499132153233</v>
      </c>
      <c r="CU869" s="58">
        <v>2.9546620808128856</v>
      </c>
      <c r="CV869" s="58">
        <v>4.088147048317877</v>
      </c>
      <c r="CW869" s="58">
        <v>0</v>
      </c>
      <c r="CX869" s="58">
        <v>0</v>
      </c>
      <c r="CY869" s="58">
        <v>0</v>
      </c>
      <c r="CZ869" s="58">
        <v>0</v>
      </c>
      <c r="DA869" s="58">
        <v>0</v>
      </c>
      <c r="DB869" s="58">
        <v>0</v>
      </c>
      <c r="DC869" s="58">
        <v>0</v>
      </c>
      <c r="DD869" s="58">
        <v>0</v>
      </c>
      <c r="DE869" s="58">
        <v>0.18589273294217373</v>
      </c>
      <c r="DF869" s="58">
        <v>1.4966076393105265</v>
      </c>
      <c r="DG869" s="58">
        <v>3.1104558864134129</v>
      </c>
      <c r="DH869" s="58">
        <v>4.3084033351629767</v>
      </c>
      <c r="DI869" s="58">
        <v>0</v>
      </c>
      <c r="DJ869" s="58">
        <v>0</v>
      </c>
      <c r="DK869" s="58">
        <v>0</v>
      </c>
      <c r="DL869" s="58">
        <v>0</v>
      </c>
      <c r="DM869" s="58">
        <v>0</v>
      </c>
      <c r="DN869" s="58">
        <v>0</v>
      </c>
      <c r="DO869" s="58">
        <v>0</v>
      </c>
      <c r="DP869" s="58">
        <v>0</v>
      </c>
      <c r="DQ869" s="58">
        <v>0.193923354713711</v>
      </c>
      <c r="DR869" s="58">
        <v>7.4109516615195131E-2</v>
      </c>
      <c r="DS869" s="58">
        <v>0.38045343852455593</v>
      </c>
      <c r="DT869" s="58">
        <v>1.4516421730858207</v>
      </c>
      <c r="DU869" s="58">
        <v>2.6591136187409492</v>
      </c>
      <c r="DV869" s="58">
        <v>3.7634179524816362</v>
      </c>
      <c r="DW869" s="58">
        <v>0</v>
      </c>
      <c r="DX869" s="58">
        <v>0</v>
      </c>
      <c r="DY869" s="58">
        <v>0</v>
      </c>
      <c r="DZ869" s="58">
        <v>0</v>
      </c>
      <c r="EA869" s="58">
        <v>0</v>
      </c>
      <c r="EB869" s="58">
        <v>0</v>
      </c>
      <c r="EC869" s="58">
        <v>0</v>
      </c>
      <c r="ED869" s="58">
        <v>8.4144368442930897E-2</v>
      </c>
      <c r="EE869" s="58">
        <v>0.41211585925432825</v>
      </c>
      <c r="EF869" s="58">
        <v>1.5546997044669806</v>
      </c>
      <c r="EG869" s="58">
        <v>2.848812666911448</v>
      </c>
      <c r="EH869" s="58">
        <v>4.0330349529276681</v>
      </c>
      <c r="EI869" s="58">
        <v>0</v>
      </c>
      <c r="EJ869" s="58">
        <v>0</v>
      </c>
      <c r="EK869" s="58">
        <v>0</v>
      </c>
      <c r="EL869" s="58">
        <v>0</v>
      </c>
      <c r="EM869" s="58">
        <v>0</v>
      </c>
      <c r="EN869" s="58">
        <v>0</v>
      </c>
      <c r="EO869" s="58">
        <v>0</v>
      </c>
      <c r="EP869" s="58">
        <v>9.4292252542054894E-2</v>
      </c>
      <c r="EQ869" s="58">
        <v>0.44362008573851086</v>
      </c>
      <c r="ER869" s="58">
        <v>1.6551593291603668</v>
      </c>
      <c r="ES869" s="58">
        <v>3.032854728541333</v>
      </c>
      <c r="ET869" s="58">
        <v>4.2941291182396899</v>
      </c>
      <c r="EU869" s="58">
        <v>0</v>
      </c>
      <c r="EV869" s="58">
        <v>0</v>
      </c>
      <c r="EW869" s="58">
        <v>0</v>
      </c>
      <c r="EX869" s="58">
        <v>0</v>
      </c>
      <c r="EY869" s="58">
        <v>0</v>
      </c>
      <c r="EZ869" s="58">
        <v>0</v>
      </c>
      <c r="FA869" s="58">
        <v>0</v>
      </c>
      <c r="FB869" s="58">
        <v>0.10453395906506785</v>
      </c>
      <c r="FC869" s="58">
        <v>0.47500133078432555</v>
      </c>
      <c r="FD869" s="58">
        <v>1.7533799387481259</v>
      </c>
      <c r="FE869" s="58">
        <v>3.2119684653558833</v>
      </c>
      <c r="FF869" s="58">
        <v>4.5477767925595591</v>
      </c>
      <c r="FG869" s="58">
        <v>0</v>
      </c>
      <c r="FH869" s="58">
        <v>0</v>
      </c>
      <c r="FI869" s="58">
        <v>0</v>
      </c>
      <c r="FJ869" s="58">
        <v>0</v>
      </c>
      <c r="FK869" s="58">
        <v>0</v>
      </c>
      <c r="FL869" s="58">
        <v>0</v>
      </c>
      <c r="FM869" s="58">
        <v>0</v>
      </c>
      <c r="FN869" s="58">
        <v>0.11485424203324618</v>
      </c>
      <c r="FO869" s="58">
        <v>0.50776188000313038</v>
      </c>
      <c r="FP869" s="58">
        <v>1.8496453148373826</v>
      </c>
      <c r="FQ869" s="58">
        <v>3.3867356874035592</v>
      </c>
      <c r="FR869" s="58">
        <v>4.7948384328828846</v>
      </c>
      <c r="FS869" s="58">
        <v>0</v>
      </c>
      <c r="FT869" s="58">
        <v>0</v>
      </c>
      <c r="FU869" s="58">
        <v>0</v>
      </c>
      <c r="FV869" s="58">
        <v>0</v>
      </c>
      <c r="FW869" s="58">
        <v>0</v>
      </c>
      <c r="FX869" s="58">
        <v>0</v>
      </c>
      <c r="FY869" s="58">
        <v>0</v>
      </c>
      <c r="FZ869" s="3"/>
      <c r="GA869" s="3"/>
      <c r="GB869" s="3"/>
      <c r="GC869" s="3"/>
      <c r="GD869" s="3"/>
      <c r="GE869" s="3"/>
      <c r="GF869" s="3"/>
      <c r="GG869" s="3"/>
      <c r="GH869" s="3"/>
      <c r="GI869" s="3"/>
      <c r="GJ869" s="3"/>
      <c r="GK869" s="3"/>
      <c r="GL869" s="3"/>
      <c r="GM869" s="3"/>
      <c r="GN869" s="3"/>
      <c r="GO869" s="3"/>
      <c r="GP869" s="3"/>
      <c r="GQ869" s="3"/>
      <c r="GR869" s="3"/>
      <c r="GS869" s="3"/>
      <c r="GT869" s="3"/>
      <c r="GU869" s="3"/>
      <c r="GV869" s="3"/>
      <c r="GW869" s="3"/>
      <c r="GX869" s="3"/>
      <c r="GY869" s="3"/>
      <c r="GZ869" s="3"/>
      <c r="HA869" s="3"/>
      <c r="HB869" s="3"/>
      <c r="HC869" s="3"/>
      <c r="HD869" s="3"/>
      <c r="HE869" s="3"/>
      <c r="HF869" s="3"/>
      <c r="HG869" s="3"/>
      <c r="HH869" s="3"/>
      <c r="HI869" s="3"/>
      <c r="HJ869" s="3"/>
      <c r="HK869" s="3"/>
      <c r="HL869" s="3"/>
      <c r="HM869" s="3"/>
      <c r="HN869" s="3"/>
      <c r="HO869" s="3"/>
      <c r="HP869" s="3"/>
      <c r="HQ869" s="3"/>
      <c r="HR869" s="3"/>
      <c r="HS869" s="3"/>
      <c r="HT869" s="3"/>
      <c r="HU869" s="3"/>
      <c r="HV869" s="3"/>
      <c r="HW869" s="3"/>
      <c r="HX869" s="3"/>
      <c r="HY869" s="3"/>
      <c r="HZ869" s="3"/>
      <c r="IA869" s="3"/>
      <c r="IB869" s="3"/>
      <c r="IC869" s="3"/>
      <c r="ID869" s="3"/>
      <c r="IE869" s="3"/>
      <c r="IF869" s="3"/>
      <c r="IG869" s="3"/>
      <c r="IH869" s="3"/>
      <c r="II869" s="3"/>
      <c r="IJ869" s="3"/>
      <c r="IK869" s="3"/>
      <c r="IL869" s="3"/>
      <c r="IM869" s="3"/>
      <c r="IN869" s="3"/>
      <c r="IO869" s="3"/>
      <c r="IP869" s="3"/>
      <c r="IQ869" s="3"/>
      <c r="IR869" s="3"/>
      <c r="IS869" s="3"/>
      <c r="IT869" s="3"/>
      <c r="IU869" s="3"/>
      <c r="IV869" s="3"/>
      <c r="IW869" s="3"/>
      <c r="IX869" s="3"/>
      <c r="IY869" s="3"/>
      <c r="IZ869" s="3"/>
      <c r="JA869" s="3"/>
      <c r="JB869" s="3"/>
      <c r="JC869" s="3"/>
      <c r="JD869" s="3"/>
      <c r="JE869" s="3"/>
      <c r="JF869" s="3"/>
      <c r="JG869" s="3"/>
      <c r="JH869" s="3"/>
      <c r="JI869" s="3"/>
      <c r="JJ869" s="3"/>
      <c r="JK869" s="3"/>
      <c r="JL869" s="3"/>
      <c r="JM869" s="3"/>
      <c r="JN869" s="3"/>
      <c r="JO869" s="3"/>
      <c r="JP869" s="3"/>
      <c r="JQ869" s="3"/>
      <c r="JR869" s="3"/>
      <c r="JS869" s="3"/>
      <c r="JT869" s="3"/>
      <c r="JU869" s="3"/>
      <c r="JV869" s="3"/>
      <c r="JW869" s="3"/>
      <c r="JX869" s="3"/>
      <c r="JY869" s="3"/>
      <c r="JZ869" s="3"/>
      <c r="KA869" s="3"/>
      <c r="KB869" s="3"/>
      <c r="KC869" s="3"/>
      <c r="KD869" s="3"/>
      <c r="KE869" s="3"/>
      <c r="KF869" s="3"/>
      <c r="KG869" s="3"/>
      <c r="KH869" s="3"/>
      <c r="KI869" s="3"/>
      <c r="KJ869" s="3"/>
      <c r="KK869" s="3"/>
      <c r="KL869" s="3"/>
      <c r="KM869" s="3"/>
      <c r="KN869" s="3"/>
      <c r="KO869" s="3"/>
      <c r="KP869" s="3"/>
      <c r="KQ869" s="3"/>
      <c r="KR869" s="3"/>
      <c r="KS869" s="3"/>
      <c r="KT869" s="3"/>
      <c r="KU869" s="3"/>
      <c r="KV869" s="3"/>
      <c r="KW869" s="3"/>
      <c r="KX869" s="3"/>
      <c r="KY869" s="3"/>
      <c r="KZ869" s="3"/>
      <c r="LA869" s="3"/>
      <c r="LB869" s="3"/>
      <c r="LC869" s="3"/>
      <c r="LD869" s="3"/>
      <c r="LE869" s="3"/>
      <c r="LF869" s="3"/>
      <c r="LG869" s="3"/>
      <c r="LH869" s="3"/>
      <c r="LI869" s="3"/>
      <c r="LJ869" s="3"/>
      <c r="LK869" s="3"/>
      <c r="LL869" s="3"/>
      <c r="LM869" s="3"/>
      <c r="LN869" s="3"/>
      <c r="LO869" s="3"/>
      <c r="LP869" s="3"/>
      <c r="LQ869" s="3"/>
      <c r="LR869" s="3"/>
      <c r="LS869" s="3"/>
      <c r="LT869" s="3"/>
      <c r="LU869" s="3"/>
      <c r="LV869" s="3"/>
      <c r="LW869" s="3"/>
      <c r="LX869" s="3"/>
      <c r="LY869" s="3"/>
      <c r="LZ869" s="3"/>
      <c r="MA869" s="3"/>
      <c r="MB869" s="3"/>
      <c r="MC869" s="3"/>
      <c r="MD869" s="3"/>
      <c r="ME869" s="3"/>
      <c r="MF869" s="3"/>
      <c r="MG869" s="3"/>
      <c r="MH869" s="3"/>
      <c r="MI869" s="3"/>
      <c r="MJ869" s="3"/>
      <c r="MK869" s="3"/>
      <c r="ML869" s="3"/>
      <c r="MM869" s="3"/>
      <c r="MN869" s="3"/>
      <c r="MO869" s="3"/>
      <c r="MP869" s="3"/>
      <c r="MQ869" s="3"/>
      <c r="MR869" s="3"/>
      <c r="MS869" s="3"/>
      <c r="MT869" s="3"/>
      <c r="MU869" s="3"/>
      <c r="MV869" s="3"/>
      <c r="MW869" s="3"/>
      <c r="MX869" s="3"/>
      <c r="MY869" s="3"/>
      <c r="MZ869" s="3"/>
      <c r="NA869" s="3"/>
      <c r="NB869" s="3"/>
      <c r="NC869" s="3"/>
      <c r="ND869" s="3"/>
      <c r="NE869" s="3"/>
      <c r="NF869" s="3"/>
      <c r="NG869" s="3"/>
      <c r="NH869" s="3"/>
      <c r="NI869" s="3"/>
      <c r="NJ869" s="3"/>
      <c r="NK869" s="3"/>
      <c r="NL869" s="3"/>
      <c r="NM869" s="3"/>
      <c r="NN869" s="3"/>
      <c r="NO869" s="3"/>
      <c r="NP869" s="3"/>
      <c r="NQ869" s="3"/>
      <c r="NR869" s="3"/>
      <c r="NS869" s="3"/>
      <c r="NT869" s="3"/>
      <c r="NU869" s="3"/>
      <c r="NV869" s="3"/>
      <c r="NW869" s="3"/>
      <c r="NX869" s="3"/>
      <c r="NY869" s="3"/>
      <c r="NZ869" s="3"/>
      <c r="OA869" s="3"/>
      <c r="OB869" s="3"/>
      <c r="OC869" s="3"/>
      <c r="OD869" s="3"/>
      <c r="OE869" s="3"/>
      <c r="OF869" s="3"/>
      <c r="OG869" s="3"/>
      <c r="OH869" s="3"/>
      <c r="OI869" s="3"/>
      <c r="OJ869" s="3"/>
      <c r="OK869" s="3"/>
      <c r="OL869" s="3"/>
      <c r="OM869" s="3"/>
      <c r="ON869" s="3"/>
      <c r="OO869" s="3"/>
      <c r="OP869" s="3"/>
      <c r="OQ869" s="3"/>
      <c r="OR869" s="3"/>
      <c r="OS869" s="3"/>
      <c r="OT869" s="3"/>
      <c r="OU869" s="3"/>
      <c r="OV869" s="3"/>
      <c r="OW869" s="3"/>
      <c r="OX869" s="3"/>
      <c r="OY869" s="3"/>
      <c r="OZ869" s="3"/>
      <c r="PA869" s="3"/>
      <c r="PB869" s="3"/>
      <c r="PC869" s="3"/>
      <c r="PD869" s="3"/>
      <c r="PE869" s="3"/>
      <c r="PF869" s="3"/>
      <c r="PG869" s="3"/>
      <c r="PH869" s="3"/>
      <c r="PI869" s="3"/>
      <c r="PJ869" s="3"/>
      <c r="PK869" s="3"/>
      <c r="PL869" s="3"/>
      <c r="PM869" s="3"/>
      <c r="PN869" s="3"/>
      <c r="PO869" s="3"/>
      <c r="PP869" s="3"/>
      <c r="PQ869" s="3"/>
      <c r="PR869" s="3"/>
      <c r="PS869" s="3"/>
      <c r="PT869" s="3"/>
      <c r="PU869" s="3"/>
      <c r="PV869" s="3"/>
      <c r="PW869" s="3"/>
      <c r="PX869" s="3"/>
      <c r="PY869" s="3"/>
      <c r="PZ869" s="3"/>
      <c r="QA869" s="3"/>
      <c r="QB869" s="3"/>
      <c r="QC869" s="3"/>
      <c r="QD869" s="3"/>
      <c r="QE869" s="3"/>
      <c r="QF869" s="3"/>
      <c r="QG869" s="3"/>
      <c r="QH869" s="3"/>
      <c r="QI869" s="3"/>
      <c r="QJ869" s="3"/>
      <c r="QK869" s="3"/>
      <c r="QL869" s="3"/>
      <c r="QM869" s="3"/>
      <c r="QN869" s="3"/>
      <c r="QO869" s="3"/>
      <c r="QP869" s="3"/>
      <c r="QQ869" s="3"/>
      <c r="QR869" s="3"/>
      <c r="QS869" s="3"/>
      <c r="QT869" s="3"/>
      <c r="QU869" s="3"/>
      <c r="QV869" s="3"/>
      <c r="QW869" s="3"/>
      <c r="QX869" s="3"/>
      <c r="QY869" s="3"/>
      <c r="QZ869" s="3"/>
      <c r="RA869" s="3"/>
      <c r="RB869" s="3"/>
      <c r="RC869" s="3"/>
      <c r="RD869" s="3"/>
      <c r="RE869" s="3"/>
      <c r="RF869" s="3"/>
      <c r="RG869" s="3"/>
      <c r="RH869" s="3"/>
      <c r="RI869" s="3"/>
      <c r="RJ869" s="3"/>
      <c r="RK869" s="3"/>
      <c r="RL869" s="3"/>
      <c r="RM869" s="3"/>
      <c r="RN869" s="3"/>
      <c r="RO869" s="3"/>
      <c r="RP869" s="3"/>
      <c r="RQ869" s="3"/>
      <c r="RR869" s="3"/>
      <c r="RS869" s="3"/>
      <c r="RT869" s="3"/>
      <c r="RU869" s="3"/>
      <c r="RV869" s="3"/>
      <c r="RW869" s="3"/>
      <c r="RX869" s="3"/>
      <c r="RY869" s="3"/>
      <c r="RZ869" s="3"/>
      <c r="SA869" s="3"/>
      <c r="SB869" s="3"/>
      <c r="SC869" s="3"/>
      <c r="SD869" s="3"/>
      <c r="SE869" s="3"/>
      <c r="SF869" s="3"/>
      <c r="SG869" s="3"/>
      <c r="SH869" s="3"/>
      <c r="SI869" s="3"/>
      <c r="SJ869" s="3"/>
      <c r="SK869" s="3"/>
      <c r="SL869" s="3"/>
      <c r="SM869" s="3"/>
      <c r="SN869" s="3"/>
      <c r="SO869" s="3"/>
      <c r="SP869" s="3"/>
      <c r="SQ869" s="3"/>
      <c r="SR869" s="3"/>
      <c r="SS869" s="3"/>
      <c r="ST869" s="3"/>
      <c r="SU869" s="3"/>
      <c r="SV869" s="3"/>
      <c r="SW869" s="3"/>
      <c r="SX869" s="3"/>
      <c r="SY869" s="3"/>
      <c r="SZ869" s="3"/>
      <c r="TA869" s="3"/>
      <c r="TB869" s="3"/>
      <c r="TC869" s="3"/>
      <c r="TD869" s="3"/>
      <c r="TE869" s="3"/>
      <c r="TF869" s="3"/>
      <c r="TG869" s="3"/>
      <c r="TH869" s="3"/>
      <c r="TI869" s="3"/>
      <c r="TJ869" s="3"/>
      <c r="TK869" s="3"/>
      <c r="TL869" s="3"/>
      <c r="TM869" s="3"/>
      <c r="TN869" s="3"/>
      <c r="TO869" s="3"/>
      <c r="TP869" s="3"/>
      <c r="TQ869" s="3"/>
      <c r="TR869" s="3"/>
      <c r="TS869" s="3"/>
      <c r="TT869" s="3"/>
      <c r="TU869" s="3"/>
      <c r="TV869" s="3"/>
      <c r="TW869" s="3"/>
      <c r="TX869" s="3"/>
      <c r="TY869" s="3"/>
      <c r="TZ869" s="3"/>
      <c r="UA869" s="3"/>
      <c r="UB869" s="3"/>
      <c r="UC869" s="3"/>
      <c r="UD869" s="3"/>
      <c r="UE869" s="3"/>
      <c r="UF869" s="3"/>
      <c r="UG869" s="3"/>
      <c r="UH869" s="3"/>
      <c r="UI869" s="3"/>
      <c r="UJ869" s="3"/>
      <c r="UK869" s="3"/>
      <c r="UL869" s="3"/>
      <c r="UM869" s="3"/>
      <c r="UN869" s="3"/>
      <c r="UO869" s="3"/>
      <c r="UP869" s="3"/>
      <c r="UQ869" s="3"/>
      <c r="UR869" s="3"/>
      <c r="US869" s="3"/>
      <c r="UT869" s="3"/>
      <c r="UU869" s="3"/>
      <c r="UV869" s="3"/>
      <c r="UW869" s="3"/>
      <c r="UX869" s="3"/>
      <c r="UY869" s="3"/>
      <c r="UZ869" s="3"/>
      <c r="VA869" s="3"/>
      <c r="VB869" s="3"/>
      <c r="VC869" s="3"/>
      <c r="VD869" s="3"/>
      <c r="VE869" s="3"/>
      <c r="VF869" s="3"/>
      <c r="VG869" s="3"/>
      <c r="VH869" s="3"/>
      <c r="VI869" s="3"/>
      <c r="VJ869" s="3"/>
      <c r="VK869" s="3"/>
      <c r="VL869" s="3"/>
      <c r="VM869" s="3"/>
      <c r="VN869" s="3"/>
      <c r="VO869" s="3"/>
      <c r="VP869" s="3"/>
      <c r="VQ869" s="3"/>
      <c r="VR869" s="3"/>
      <c r="VS869" s="3"/>
      <c r="VT869" s="3"/>
      <c r="VU869" s="3"/>
      <c r="VV869" s="3"/>
      <c r="VW869" s="3"/>
      <c r="VX869" s="3"/>
      <c r="VY869" s="3"/>
      <c r="VZ869" s="3"/>
      <c r="WA869" s="3"/>
      <c r="WB869" s="3"/>
      <c r="WC869" s="3"/>
      <c r="WD869" s="3"/>
      <c r="WE869" s="3"/>
      <c r="WF869" s="3"/>
      <c r="WG869" s="3"/>
      <c r="WH869" s="3"/>
      <c r="WI869" s="3"/>
      <c r="WJ869" s="3"/>
      <c r="WK869" s="3"/>
      <c r="WL869" s="3"/>
      <c r="WM869" s="3"/>
      <c r="WN869" s="3"/>
      <c r="WO869" s="3"/>
      <c r="WP869" s="3"/>
      <c r="WQ869" s="3"/>
      <c r="WR869" s="3"/>
      <c r="WS869" s="3"/>
      <c r="WT869" s="3"/>
      <c r="WU869" s="3"/>
      <c r="WV869" s="3"/>
      <c r="WW869" s="3"/>
      <c r="WX869" s="3"/>
      <c r="WY869" s="3"/>
      <c r="WZ869" s="3"/>
      <c r="XA869" s="3"/>
      <c r="XB869" s="3"/>
      <c r="XC869" s="3"/>
      <c r="XD869" s="3"/>
      <c r="XE869" s="3"/>
      <c r="XF869" s="3"/>
      <c r="XG869" s="3"/>
      <c r="XH869" s="3"/>
      <c r="XI869" s="3"/>
      <c r="XJ869" s="3"/>
      <c r="XK869" s="3"/>
      <c r="XL869" s="3"/>
      <c r="XM869" s="3"/>
      <c r="XN869" s="3"/>
      <c r="XO869" s="3"/>
      <c r="XP869" s="3"/>
      <c r="XQ869" s="3"/>
      <c r="XR869" s="3"/>
      <c r="XS869" s="3"/>
      <c r="XT869" s="3"/>
      <c r="XU869" s="3"/>
      <c r="XV869" s="3"/>
      <c r="XW869" s="3"/>
      <c r="XX869" s="3"/>
      <c r="XY869" s="3"/>
      <c r="XZ869" s="3"/>
      <c r="YA869" s="3"/>
      <c r="YB869" s="3"/>
      <c r="YC869" s="3"/>
      <c r="YD869" s="3"/>
      <c r="YE869" s="3"/>
      <c r="YF869" s="3"/>
      <c r="YG869" s="3"/>
      <c r="YH869" s="3"/>
      <c r="YI869" s="3"/>
      <c r="YJ869" s="3"/>
      <c r="YK869" s="3"/>
      <c r="YL869" s="3"/>
      <c r="YM869" s="3"/>
      <c r="YN869" s="3"/>
      <c r="YO869" s="3"/>
      <c r="YP869" s="3"/>
      <c r="YQ869" s="3"/>
      <c r="YR869" s="3"/>
      <c r="YS869" s="3"/>
      <c r="YT869" s="3"/>
      <c r="YU869" s="3"/>
      <c r="YV869" s="3"/>
      <c r="YW869" s="3"/>
      <c r="YX869" s="3"/>
      <c r="YY869" s="3"/>
      <c r="YZ869" s="3"/>
      <c r="ZA869" s="3"/>
      <c r="ZB869" s="3"/>
      <c r="ZC869" s="3"/>
      <c r="ZD869" s="3"/>
      <c r="ZE869" s="3"/>
      <c r="ZF869" s="3"/>
      <c r="ZG869" s="3"/>
      <c r="ZH869" s="3"/>
      <c r="ZI869" s="3"/>
      <c r="ZJ869" s="3"/>
      <c r="ZK869" s="3"/>
      <c r="ZL869" s="3"/>
      <c r="ZM869" s="3"/>
      <c r="ZN869" s="3"/>
      <c r="ZO869" s="3"/>
      <c r="ZP869" s="3"/>
      <c r="ZQ869" s="3"/>
      <c r="ZR869" s="3"/>
      <c r="ZS869" s="3"/>
      <c r="ZT869" s="3"/>
      <c r="ZU869" s="3"/>
      <c r="ZV869" s="3"/>
      <c r="ZW869" s="3"/>
      <c r="ZX869" s="3"/>
      <c r="ZY869" s="3"/>
      <c r="ZZ869" s="3"/>
      <c r="AAA869" s="3"/>
      <c r="AAB869" s="3"/>
      <c r="AAC869" s="3"/>
      <c r="AAD869" s="3"/>
      <c r="AAE869" s="3"/>
      <c r="AAF869" s="3"/>
      <c r="AAG869" s="3"/>
      <c r="AAH869" s="3"/>
      <c r="AAI869" s="3"/>
      <c r="AAJ869" s="3"/>
      <c r="AAK869" s="3"/>
      <c r="AAL869" s="3"/>
      <c r="AAM869" s="3"/>
      <c r="AAN869" s="3"/>
      <c r="AAO869" s="3"/>
      <c r="AAP869" s="3"/>
      <c r="AAQ869" s="3"/>
      <c r="AAR869" s="3"/>
      <c r="AAS869" s="3"/>
      <c r="AAT869" s="3"/>
      <c r="AAU869" s="3"/>
      <c r="AAV869" s="3"/>
      <c r="AAW869" s="3"/>
      <c r="AAX869" s="3"/>
      <c r="AAY869" s="3"/>
      <c r="AAZ869" s="3"/>
      <c r="ABA869" s="3"/>
      <c r="ABB869" s="3"/>
      <c r="ABC869" s="3"/>
      <c r="ABD869" s="3"/>
      <c r="ABE869" s="3"/>
      <c r="ABF869" s="3"/>
      <c r="ABG869" s="3"/>
      <c r="ABH869" s="3"/>
      <c r="ABI869" s="3"/>
      <c r="ABJ869" s="3"/>
      <c r="ABK869" s="3"/>
      <c r="ABL869" s="3"/>
      <c r="ABM869" s="3"/>
      <c r="ABN869" s="3"/>
      <c r="ABO869" s="3"/>
      <c r="ABP869" s="3"/>
      <c r="ABQ869" s="3"/>
      <c r="ABR869" s="3"/>
      <c r="ABS869" s="3"/>
      <c r="ABT869" s="3"/>
      <c r="ABU869" s="3"/>
      <c r="ABV869" s="3"/>
      <c r="ABW869" s="3"/>
      <c r="ABX869" s="3"/>
      <c r="ABY869" s="3"/>
      <c r="ABZ869" s="3"/>
      <c r="ACA869" s="3"/>
      <c r="ACB869" s="3"/>
      <c r="ACC869" s="3"/>
      <c r="ACD869" s="3"/>
      <c r="ACE869" s="3"/>
      <c r="ACF869" s="3"/>
      <c r="ACG869" s="3"/>
      <c r="ACH869" s="3"/>
      <c r="ACI869" s="3"/>
      <c r="ACJ869" s="3"/>
      <c r="ACK869" s="3"/>
      <c r="ACL869" s="3"/>
      <c r="ACM869" s="3"/>
      <c r="ACN869" s="3"/>
      <c r="ACO869" s="3"/>
      <c r="ACP869" s="3"/>
      <c r="ACQ869" s="3"/>
      <c r="ACR869" s="3"/>
      <c r="ACS869" s="3"/>
      <c r="ACT869" s="3"/>
      <c r="ACU869" s="3"/>
      <c r="ACV869" s="3"/>
      <c r="ACW869" s="3"/>
      <c r="ACX869" s="3"/>
      <c r="ACY869" s="3"/>
      <c r="ACZ869" s="3"/>
      <c r="ADA869" s="3"/>
      <c r="ADB869" s="3"/>
      <c r="ADC869" s="3"/>
      <c r="ADD869" s="3"/>
      <c r="ADE869" s="3"/>
      <c r="ADF869" s="3"/>
      <c r="ADG869" s="3"/>
      <c r="ADH869" s="3"/>
      <c r="ADI869" s="3"/>
      <c r="ADJ869" s="3"/>
      <c r="ADK869" s="3"/>
      <c r="ADL869" s="3"/>
      <c r="ADM869" s="3"/>
      <c r="ADN869" s="3"/>
      <c r="ADO869" s="3"/>
      <c r="ADP869" s="3"/>
      <c r="ADQ869" s="3"/>
      <c r="ADR869" s="3"/>
      <c r="ADS869" s="3"/>
      <c r="ADT869" s="3"/>
      <c r="ADU869" s="3"/>
      <c r="ADV869" s="3"/>
      <c r="ADW869" s="3"/>
      <c r="ADX869" s="3"/>
      <c r="ADY869" s="3"/>
      <c r="ADZ869" s="3"/>
      <c r="AEA869" s="3"/>
      <c r="AEB869" s="3"/>
      <c r="AEC869" s="3"/>
      <c r="AED869" s="3"/>
      <c r="AEE869" s="3"/>
      <c r="AEF869" s="3"/>
      <c r="AEG869" s="3"/>
      <c r="AEH869" s="3"/>
      <c r="AEI869" s="3"/>
      <c r="AEJ869" s="3"/>
      <c r="AEK869" s="3"/>
      <c r="AEL869" s="3"/>
      <c r="AEM869" s="3"/>
      <c r="AEN869" s="3"/>
      <c r="AEO869" s="3"/>
      <c r="AEP869" s="3"/>
      <c r="AEQ869" s="3"/>
      <c r="AER869" s="3"/>
      <c r="AES869" s="3"/>
      <c r="AET869" s="3"/>
      <c r="AEU869" s="3"/>
      <c r="AEV869" s="3"/>
      <c r="AEW869" s="3"/>
      <c r="AEX869" s="3"/>
      <c r="AEY869" s="3"/>
      <c r="AEZ869" s="3"/>
      <c r="AFA869" s="3"/>
      <c r="AFB869" s="3"/>
      <c r="AFC869" s="3"/>
      <c r="AFD869" s="3"/>
      <c r="AFE869" s="3"/>
      <c r="AFF869" s="3"/>
      <c r="AFG869" s="3"/>
      <c r="AFH869" s="3"/>
      <c r="AFI869" s="3"/>
      <c r="AFJ869" s="3"/>
      <c r="AFK869" s="3"/>
      <c r="AFL869" s="3"/>
      <c r="AFM869" s="3"/>
      <c r="AFN869" s="3"/>
      <c r="AFO869" s="3"/>
      <c r="AFP869" s="3"/>
      <c r="AFQ869" s="3"/>
      <c r="AFR869" s="3"/>
      <c r="AFS869" s="3"/>
      <c r="AFT869" s="3"/>
      <c r="AFU869" s="3"/>
      <c r="AFV869" s="3"/>
      <c r="AFW869" s="3"/>
      <c r="AFX869" s="3"/>
      <c r="AFY869" s="3"/>
      <c r="AFZ869" s="3"/>
      <c r="AGA869" s="3"/>
      <c r="AGB869" s="3"/>
      <c r="AGC869" s="3"/>
      <c r="AGD869" s="3"/>
      <c r="AGE869" s="3"/>
      <c r="AGF869" s="3"/>
      <c r="AGG869" s="3"/>
      <c r="AGH869" s="3"/>
      <c r="AGI869" s="3"/>
      <c r="AGJ869" s="3"/>
      <c r="AGK869" s="3"/>
      <c r="AGL869" s="3"/>
      <c r="AGM869" s="3"/>
      <c r="AGN869" s="3"/>
      <c r="AGO869" s="3"/>
      <c r="AGP869" s="3"/>
      <c r="AGQ869" s="3"/>
      <c r="AGR869" s="3"/>
      <c r="AGS869" s="3"/>
      <c r="AGT869" s="3"/>
      <c r="AGU869" s="3"/>
      <c r="AGV869" s="3"/>
      <c r="AGW869" s="3"/>
      <c r="AGX869" s="3"/>
      <c r="AGY869" s="3"/>
      <c r="AGZ869" s="3"/>
      <c r="AHA869" s="3"/>
      <c r="AHB869" s="3"/>
      <c r="AHC869" s="3"/>
      <c r="AHD869" s="3"/>
      <c r="AHE869" s="3"/>
      <c r="AHF869" s="3"/>
      <c r="AHG869" s="3"/>
      <c r="AHH869" s="3"/>
      <c r="AHI869" s="3"/>
      <c r="AHJ869" s="3"/>
      <c r="AHK869" s="3"/>
      <c r="AHL869" s="3"/>
      <c r="AHM869" s="3"/>
      <c r="AHN869" s="3"/>
      <c r="AHO869" s="3"/>
      <c r="AHP869" s="3"/>
      <c r="AHQ869" s="3"/>
      <c r="AHR869" s="3"/>
      <c r="AHS869" s="3"/>
      <c r="AHT869" s="3"/>
      <c r="AHU869" s="3"/>
      <c r="AHV869" s="3"/>
      <c r="AHW869" s="3"/>
      <c r="AHX869" s="3"/>
      <c r="AHY869" s="3"/>
      <c r="AHZ869" s="3"/>
      <c r="AIA869" s="3"/>
      <c r="AIB869" s="3"/>
      <c r="AIC869" s="3"/>
      <c r="AID869" s="3"/>
      <c r="AIE869" s="3"/>
      <c r="AIF869" s="3"/>
      <c r="AIG869" s="3"/>
      <c r="AIH869" s="3"/>
      <c r="AII869" s="3"/>
      <c r="AIJ869" s="3"/>
      <c r="AIK869" s="3"/>
      <c r="AIL869" s="3"/>
      <c r="AIM869" s="3"/>
      <c r="AIN869" s="3"/>
      <c r="AIO869" s="3"/>
      <c r="AIP869" s="3"/>
      <c r="AIQ869" s="3"/>
      <c r="AIR869" s="3"/>
      <c r="AIS869" s="3"/>
      <c r="AIT869" s="3"/>
      <c r="AIU869" s="3"/>
      <c r="AIV869" s="3"/>
      <c r="AIW869" s="3"/>
      <c r="AIX869" s="3"/>
      <c r="AIY869" s="3"/>
      <c r="AIZ869" s="3"/>
      <c r="AJA869" s="3"/>
      <c r="AJB869" s="3"/>
      <c r="AJC869" s="3"/>
      <c r="AJD869" s="3"/>
      <c r="AJE869" s="3"/>
      <c r="AJF869" s="3"/>
      <c r="AJG869" s="3"/>
      <c r="AJH869" s="3"/>
      <c r="AJI869" s="3"/>
      <c r="AJJ869" s="3"/>
      <c r="AJK869" s="3"/>
      <c r="AJL869" s="3"/>
      <c r="AJM869" s="3"/>
      <c r="AJN869" s="3"/>
      <c r="AJO869" s="3"/>
      <c r="AJP869" s="3"/>
      <c r="AJQ869" s="3"/>
      <c r="AJR869" s="3"/>
      <c r="AJS869" s="3"/>
      <c r="AJT869" s="3"/>
      <c r="AJU869" s="3"/>
      <c r="AJV869" s="3"/>
      <c r="AJW869" s="3"/>
      <c r="AJX869" s="3"/>
      <c r="AJY869" s="3"/>
      <c r="AJZ869" s="3"/>
      <c r="AKA869" s="3"/>
      <c r="AKB869" s="3"/>
      <c r="AKC869" s="3"/>
      <c r="AKD869" s="3"/>
      <c r="AKE869" s="3"/>
      <c r="AKF869" s="3"/>
      <c r="AKG869" s="3"/>
      <c r="AKH869" s="3"/>
      <c r="AKI869" s="3"/>
      <c r="AKJ869" s="3"/>
      <c r="AKK869" s="3"/>
      <c r="AKL869" s="3"/>
      <c r="AKM869" s="3"/>
      <c r="AKN869" s="3"/>
      <c r="AKO869" s="3"/>
      <c r="AKP869" s="3"/>
      <c r="AKQ869" s="3"/>
      <c r="AKR869" s="3"/>
      <c r="AKS869" s="3"/>
      <c r="AKT869" s="3"/>
      <c r="AKU869" s="3"/>
      <c r="AKV869" s="3"/>
      <c r="AKW869" s="3"/>
      <c r="AKX869" s="3"/>
      <c r="AKY869" s="3"/>
      <c r="AKZ869" s="3"/>
      <c r="ALA869" s="3"/>
      <c r="ALB869" s="3"/>
      <c r="ALC869" s="3"/>
      <c r="ALD869" s="3"/>
      <c r="ALE869" s="3"/>
      <c r="ALF869" s="3"/>
      <c r="ALG869" s="3"/>
      <c r="ALH869" s="3"/>
      <c r="ALI869" s="3"/>
      <c r="ALJ869" s="3"/>
      <c r="ALK869" s="3"/>
      <c r="ALL869" s="3"/>
      <c r="ALM869" s="3"/>
      <c r="ALN869" s="3"/>
      <c r="ALO869" s="3"/>
      <c r="ALP869" s="3"/>
      <c r="ALQ869" s="3"/>
      <c r="ALR869" s="3"/>
      <c r="ALS869" s="3"/>
      <c r="ALT869" s="3"/>
      <c r="ALU869" s="3"/>
      <c r="ALV869" s="3"/>
      <c r="ALW869" s="3"/>
      <c r="ALX869" s="3"/>
      <c r="ALY869" s="3"/>
      <c r="ALZ869" s="3"/>
      <c r="AMA869" s="3"/>
      <c r="AMB869" s="3"/>
      <c r="AMC869" s="3"/>
      <c r="AMD869" s="3"/>
      <c r="AME869" s="3"/>
      <c r="AMF869" s="3"/>
      <c r="AMG869" s="3"/>
      <c r="AMH869" s="3"/>
      <c r="AMI869" s="3"/>
      <c r="AMJ869" s="3"/>
      <c r="AMK869" s="3"/>
      <c r="AML869" s="3"/>
      <c r="AMM869" s="3"/>
      <c r="AMN869" s="3"/>
      <c r="AMO869" s="3"/>
      <c r="AMP869" s="3"/>
      <c r="AMQ869" s="3"/>
      <c r="AMR869" s="3"/>
      <c r="AMS869" s="3"/>
      <c r="AMT869" s="3"/>
      <c r="AMU869" s="3"/>
      <c r="AMV869" s="3"/>
      <c r="AMW869" s="3"/>
      <c r="AMX869" s="3"/>
      <c r="AMY869" s="3"/>
      <c r="AMZ869" s="3"/>
      <c r="ANA869" s="3"/>
      <c r="ANB869" s="3"/>
      <c r="ANC869" s="3"/>
      <c r="AND869" s="3"/>
      <c r="ANE869" s="3"/>
    </row>
    <row r="870" spans="1:1045" x14ac:dyDescent="0.35">
      <c r="A870" s="9" t="s">
        <v>64</v>
      </c>
      <c r="B870" s="5">
        <v>7.5695287013785277</v>
      </c>
      <c r="C870" s="5">
        <v>8.123680716676386</v>
      </c>
      <c r="D870" s="5">
        <v>8.3401698073525452</v>
      </c>
      <c r="E870" s="5">
        <v>7.8992187746364069</v>
      </c>
      <c r="F870" s="5">
        <v>7.3947410860908027</v>
      </c>
      <c r="G870" s="5">
        <v>8.6129756551567862</v>
      </c>
      <c r="H870" s="5">
        <v>7.702867095682306</v>
      </c>
      <c r="I870" s="5">
        <v>10.833861590012226</v>
      </c>
      <c r="J870" s="5">
        <v>12.689415051321413</v>
      </c>
      <c r="K870" s="5">
        <v>12.07929125085518</v>
      </c>
      <c r="L870" s="5">
        <v>11.638896395052342</v>
      </c>
      <c r="M870" s="5">
        <v>10.829121742666077</v>
      </c>
      <c r="N870" s="5">
        <v>8.3005636867592134</v>
      </c>
      <c r="O870" s="5">
        <v>8.916573514981005</v>
      </c>
      <c r="P870" s="5">
        <v>9.1567137711510611</v>
      </c>
      <c r="Q870" s="5">
        <v>8.6679438781494582</v>
      </c>
      <c r="R870" s="5">
        <v>8.0855069129041208</v>
      </c>
      <c r="S870" s="5">
        <v>9.4079838923672234</v>
      </c>
      <c r="T870" s="5">
        <v>8.3865521363591125</v>
      </c>
      <c r="U870" s="5">
        <v>11.660372098177534</v>
      </c>
      <c r="V870" s="5">
        <v>13.676935710870124</v>
      </c>
      <c r="W870" s="5">
        <v>13.035881620100472</v>
      </c>
      <c r="X870" s="5">
        <v>12.52735484210498</v>
      </c>
      <c r="Y870" s="5">
        <v>11.759905837987496</v>
      </c>
      <c r="Z870" s="58">
        <v>9.0235709041843055</v>
      </c>
      <c r="AA870" s="58">
        <v>9.7013751236487629</v>
      </c>
      <c r="AB870" s="58">
        <v>9.9651344901131438</v>
      </c>
      <c r="AC870" s="58">
        <v>9.4287404703710394</v>
      </c>
      <c r="AD870" s="58">
        <v>8.766963339832639</v>
      </c>
      <c r="AE870" s="58">
        <v>10.191514159346683</v>
      </c>
      <c r="AF870" s="58">
        <v>9.0581431221761299</v>
      </c>
      <c r="AG870" s="58">
        <v>12.460566381809834</v>
      </c>
      <c r="AH870" s="58">
        <v>14.636130101114672</v>
      </c>
      <c r="AI870" s="58">
        <v>13.967141157416791</v>
      </c>
      <c r="AJ870" s="58">
        <v>13.461378558853324</v>
      </c>
      <c r="AK870" s="58">
        <v>12.673179895808271</v>
      </c>
      <c r="AL870" s="58">
        <v>9.7387984236169345</v>
      </c>
      <c r="AM870" s="58">
        <v>10.478926255152858</v>
      </c>
      <c r="AN870" s="58">
        <v>10.766276872222708</v>
      </c>
      <c r="AO870" s="58">
        <v>10.182449060201224</v>
      </c>
      <c r="AP870" s="58">
        <v>9.4401367980694673</v>
      </c>
      <c r="AQ870" s="58">
        <v>10.964846085924989</v>
      </c>
      <c r="AR870" s="58">
        <v>9.7190067209929225</v>
      </c>
      <c r="AS870" s="58">
        <v>13.237406435956187</v>
      </c>
      <c r="AT870" s="58">
        <v>15.570220886539985</v>
      </c>
      <c r="AU870" s="58">
        <v>14.875987999255278</v>
      </c>
      <c r="AV870" s="58">
        <v>14.376468504488763</v>
      </c>
      <c r="AW870" s="58">
        <v>13.570995113851781</v>
      </c>
      <c r="AX870" s="58">
        <v>10.44745612757135</v>
      </c>
      <c r="AY870" s="58">
        <v>11.249911938496973</v>
      </c>
      <c r="AZ870" s="58">
        <v>11.560829457325697</v>
      </c>
      <c r="BA870" s="58">
        <v>10.929753956929419</v>
      </c>
      <c r="BB870" s="58">
        <v>10.105862456509474</v>
      </c>
      <c r="BC870" s="58">
        <v>11.729021302950722</v>
      </c>
      <c r="BD870" s="58">
        <v>10.370254997395412</v>
      </c>
      <c r="BE870" s="58">
        <v>13.993303786243462</v>
      </c>
      <c r="BF870" s="58">
        <v>16.481823094036809</v>
      </c>
      <c r="BG870" s="58">
        <v>15.764787455387269</v>
      </c>
      <c r="BH870" s="58">
        <v>15.274640909986962</v>
      </c>
      <c r="BI870" s="58">
        <v>14.455006907854456</v>
      </c>
      <c r="BJ870" s="5">
        <v>12.379460423979371</v>
      </c>
      <c r="BK870" s="5">
        <v>12.879591201205088</v>
      </c>
      <c r="BL870" s="5">
        <v>12.299985626554992</v>
      </c>
      <c r="BM870" s="5">
        <v>7.533225398194376</v>
      </c>
      <c r="BN870" s="5">
        <v>6.5331637274330676</v>
      </c>
      <c r="BO870" s="5">
        <v>6.6818502959025592</v>
      </c>
      <c r="BP870" s="5">
        <v>6.4885062337602992</v>
      </c>
      <c r="BQ870" s="5">
        <v>7.2643707701345814</v>
      </c>
      <c r="BR870" s="5">
        <v>8.5448129742388925</v>
      </c>
      <c r="BS870" s="5">
        <v>7.8693363195230344</v>
      </c>
      <c r="BT870" s="5">
        <v>10.482374380916443</v>
      </c>
      <c r="BU870" s="5">
        <v>11.836243301466986</v>
      </c>
      <c r="BV870" s="58">
        <v>13.474881937228194</v>
      </c>
      <c r="BW870" s="58">
        <v>14.01606320954744</v>
      </c>
      <c r="BX870" s="58">
        <v>13.389424770365469</v>
      </c>
      <c r="BY870" s="58">
        <v>8.2610079501800548</v>
      </c>
      <c r="BZ870" s="58">
        <v>7.1281419197577698</v>
      </c>
      <c r="CA870" s="58">
        <v>7.2622573768608678</v>
      </c>
      <c r="CB870" s="58">
        <v>7.0373046132439407</v>
      </c>
      <c r="CC870" s="58">
        <v>7.883036471204468</v>
      </c>
      <c r="CD870" s="58">
        <v>9.3129297191091531</v>
      </c>
      <c r="CE870" s="58">
        <v>8.5854675947268735</v>
      </c>
      <c r="CF870" s="58">
        <v>11.386740523945877</v>
      </c>
      <c r="CG870" s="58">
        <v>12.884431540966366</v>
      </c>
      <c r="CH870" s="58">
        <v>14.551320426052865</v>
      </c>
      <c r="CI870" s="58">
        <v>15.132822364881807</v>
      </c>
      <c r="CJ870" s="58">
        <v>14.460765505306187</v>
      </c>
      <c r="CK870" s="58">
        <v>8.9808033057289407</v>
      </c>
      <c r="CL870" s="58">
        <v>7.713794536164154</v>
      </c>
      <c r="CM870" s="58">
        <v>7.8311806811938123</v>
      </c>
      <c r="CN870" s="58">
        <v>7.5740169175034291</v>
      </c>
      <c r="CO870" s="58">
        <v>8.4885166656082411</v>
      </c>
      <c r="CP870" s="58">
        <v>10.068300650325961</v>
      </c>
      <c r="CQ870" s="58">
        <v>9.2903971105426404</v>
      </c>
      <c r="CR870" s="58">
        <v>12.272496211097922</v>
      </c>
      <c r="CS870" s="58">
        <v>13.914107746979488</v>
      </c>
      <c r="CT870" s="58">
        <v>15.610868838340298</v>
      </c>
      <c r="CU870" s="58">
        <v>16.232068464602257</v>
      </c>
      <c r="CV870" s="58">
        <v>15.516073683092515</v>
      </c>
      <c r="CW870" s="58">
        <v>9.6934530115990416</v>
      </c>
      <c r="CX870" s="58">
        <v>8.2911478199456052</v>
      </c>
      <c r="CY870" s="58">
        <v>8.3899002402760612</v>
      </c>
      <c r="CZ870" s="58">
        <v>8.1000097243867462</v>
      </c>
      <c r="DA870" s="58">
        <v>9.0823107634330498</v>
      </c>
      <c r="DB870" s="58">
        <v>10.812364824137241</v>
      </c>
      <c r="DC870" s="58">
        <v>9.9853760379519105</v>
      </c>
      <c r="DD870" s="58">
        <v>13.141688811454353</v>
      </c>
      <c r="DE870" s="58">
        <v>14.927309668842796</v>
      </c>
      <c r="DF870" s="58">
        <v>16.655226578114732</v>
      </c>
      <c r="DG870" s="58">
        <v>17.315584989494329</v>
      </c>
      <c r="DH870" s="58">
        <v>16.55701924624816</v>
      </c>
      <c r="DI870" s="58">
        <v>10.399642537335568</v>
      </c>
      <c r="DJ870" s="58">
        <v>8.8610368782269582</v>
      </c>
      <c r="DK870" s="58">
        <v>8.9394580663257468</v>
      </c>
      <c r="DL870" s="58">
        <v>8.6163950039879555</v>
      </c>
      <c r="DM870" s="58">
        <v>9.6656386607562315</v>
      </c>
      <c r="DN870" s="58">
        <v>11.546293332750448</v>
      </c>
      <c r="DO870" s="58">
        <v>10.671422865968161</v>
      </c>
      <c r="DP870" s="58">
        <v>13.995986167666784</v>
      </c>
      <c r="DQ870" s="58">
        <v>15.92569412906531</v>
      </c>
      <c r="DR870" s="58">
        <v>11.626364889399726</v>
      </c>
      <c r="DS870" s="58">
        <v>13.148827182432692</v>
      </c>
      <c r="DT870" s="58">
        <v>13.090406862314785</v>
      </c>
      <c r="DU870" s="58">
        <v>12.345278467636629</v>
      </c>
      <c r="DV870" s="58">
        <v>11.055858321971062</v>
      </c>
      <c r="DW870" s="58">
        <v>6.4106419831871033</v>
      </c>
      <c r="DX870" s="58">
        <v>5.9556819302019521</v>
      </c>
      <c r="DY870" s="58">
        <v>6.2347595841904839</v>
      </c>
      <c r="DZ870" s="58">
        <v>6.7759382315565277</v>
      </c>
      <c r="EA870" s="58">
        <v>7.1401353228088924</v>
      </c>
      <c r="EB870" s="58">
        <v>7.9563634707242734</v>
      </c>
      <c r="EC870" s="58">
        <v>8.1614510069684076</v>
      </c>
      <c r="ED870" s="58">
        <v>12.689182898693016</v>
      </c>
      <c r="EE870" s="58">
        <v>14.345505708489261</v>
      </c>
      <c r="EF870" s="58">
        <v>14.263513464866181</v>
      </c>
      <c r="EG870" s="58">
        <v>13.424070944457904</v>
      </c>
      <c r="EH870" s="58">
        <v>11.974694021571404</v>
      </c>
      <c r="EI870" s="58">
        <v>6.9608358763976321</v>
      </c>
      <c r="EJ870" s="58">
        <v>6.4453119273907591</v>
      </c>
      <c r="EK870" s="58">
        <v>6.7391238465053585</v>
      </c>
      <c r="EL870" s="58">
        <v>7.3475733773632799</v>
      </c>
      <c r="EM870" s="58">
        <v>7.7751668186897103</v>
      </c>
      <c r="EN870" s="58">
        <v>8.7086429131322287</v>
      </c>
      <c r="EO870" s="58">
        <v>8.952920993380749</v>
      </c>
      <c r="EP870" s="58">
        <v>13.73483038261578</v>
      </c>
      <c r="EQ870" s="58">
        <v>15.523025373718658</v>
      </c>
      <c r="ER870" s="58">
        <v>15.417307877844188</v>
      </c>
      <c r="ES870" s="58">
        <v>14.483330806528105</v>
      </c>
      <c r="ET870" s="58">
        <v>12.873405830114923</v>
      </c>
      <c r="EU870" s="58">
        <v>7.4995321111609821</v>
      </c>
      <c r="EV870" s="58">
        <v>6.9228621660139522</v>
      </c>
      <c r="EW870" s="58">
        <v>7.2303207038530157</v>
      </c>
      <c r="EX870" s="58">
        <v>7.9064735493970293</v>
      </c>
      <c r="EY870" s="58">
        <v>8.3989828422166664</v>
      </c>
      <c r="EZ870" s="58">
        <v>9.4515477552090079</v>
      </c>
      <c r="FA870" s="58">
        <v>9.7361047072601661</v>
      </c>
      <c r="FB870" s="58">
        <v>14.765093024503937</v>
      </c>
      <c r="FC870" s="58">
        <v>16.683404693037215</v>
      </c>
      <c r="FD870" s="58">
        <v>16.553891718676571</v>
      </c>
      <c r="FE870" s="58">
        <v>15.525248680524253</v>
      </c>
      <c r="FF870" s="58">
        <v>13.754335185934089</v>
      </c>
      <c r="FG870" s="58">
        <v>8.0280113696917539</v>
      </c>
      <c r="FH870" s="58">
        <v>7.3896990898668191</v>
      </c>
      <c r="FI870" s="58">
        <v>7.7098490417903305</v>
      </c>
      <c r="FJ870" s="58">
        <v>8.4540775994739832</v>
      </c>
      <c r="FK870" s="58">
        <v>9.0128352396723468</v>
      </c>
      <c r="FL870" s="58">
        <v>10.186113053313431</v>
      </c>
      <c r="FM870" s="58">
        <v>10.511899866635245</v>
      </c>
      <c r="FN870" s="58">
        <v>15.781431244991486</v>
      </c>
      <c r="FO870" s="58">
        <v>17.829767533286098</v>
      </c>
      <c r="FP870" s="58">
        <v>17.674973390160158</v>
      </c>
      <c r="FQ870" s="58">
        <v>16.551600270474037</v>
      </c>
      <c r="FR870" s="58">
        <v>14.619376937902597</v>
      </c>
      <c r="FS870" s="58">
        <v>8.5473162755758914</v>
      </c>
      <c r="FT870" s="58">
        <v>7.8469345376792861</v>
      </c>
      <c r="FU870" s="58">
        <v>8.1789282515217057</v>
      </c>
      <c r="FV870" s="58">
        <v>8.9915564181583285</v>
      </c>
      <c r="FW870" s="58">
        <v>9.6177431338007029</v>
      </c>
      <c r="FX870" s="58">
        <v>10.913181177809747</v>
      </c>
      <c r="FY870" s="58">
        <v>11.281037034040526</v>
      </c>
      <c r="FZ870" s="3"/>
      <c r="GA870" s="3"/>
      <c r="GB870" s="3"/>
      <c r="GC870" s="3"/>
      <c r="GD870" s="3"/>
      <c r="GE870" s="3"/>
      <c r="GF870" s="3"/>
      <c r="GG870" s="3"/>
      <c r="GH870" s="3"/>
      <c r="GI870" s="3"/>
      <c r="GJ870" s="3"/>
      <c r="GK870" s="3"/>
      <c r="GL870" s="3"/>
      <c r="GM870" s="3"/>
      <c r="GN870" s="3"/>
      <c r="GO870" s="3"/>
      <c r="GP870" s="3"/>
      <c r="GQ870" s="3"/>
      <c r="GR870" s="3"/>
      <c r="GS870" s="3"/>
      <c r="GT870" s="3"/>
      <c r="GU870" s="3"/>
      <c r="GV870" s="3"/>
      <c r="GW870" s="3"/>
      <c r="GX870" s="3"/>
      <c r="GY870" s="3"/>
      <c r="GZ870" s="3"/>
      <c r="HA870" s="3"/>
      <c r="HB870" s="3"/>
      <c r="HC870" s="3"/>
      <c r="HD870" s="3"/>
      <c r="HE870" s="3"/>
      <c r="HF870" s="3"/>
      <c r="HG870" s="3"/>
      <c r="HH870" s="3"/>
      <c r="HI870" s="3"/>
      <c r="HJ870" s="3"/>
      <c r="HK870" s="3"/>
      <c r="HL870" s="3"/>
      <c r="HM870" s="3"/>
      <c r="HN870" s="3"/>
      <c r="HO870" s="3"/>
      <c r="HP870" s="3"/>
      <c r="HQ870" s="3"/>
      <c r="HR870" s="3"/>
      <c r="HS870" s="3"/>
      <c r="HT870" s="3"/>
      <c r="HU870" s="3"/>
      <c r="HV870" s="3"/>
      <c r="HW870" s="3"/>
      <c r="HX870" s="3"/>
      <c r="HY870" s="3"/>
      <c r="HZ870" s="3"/>
      <c r="IA870" s="3"/>
      <c r="IB870" s="3"/>
      <c r="IC870" s="3"/>
      <c r="ID870" s="3"/>
      <c r="IE870" s="3"/>
      <c r="IF870" s="3"/>
      <c r="IG870" s="3"/>
      <c r="IH870" s="3"/>
      <c r="II870" s="3"/>
      <c r="IJ870" s="3"/>
      <c r="IK870" s="3"/>
      <c r="IL870" s="3"/>
      <c r="IM870" s="3"/>
      <c r="IN870" s="3"/>
      <c r="IO870" s="3"/>
      <c r="IP870" s="3"/>
      <c r="IQ870" s="3"/>
      <c r="IR870" s="3"/>
      <c r="IS870" s="3"/>
      <c r="IT870" s="3"/>
      <c r="IU870" s="3"/>
      <c r="IV870" s="3"/>
      <c r="IW870" s="3"/>
      <c r="IX870" s="3"/>
      <c r="IY870" s="3"/>
      <c r="IZ870" s="3"/>
      <c r="JA870" s="3"/>
      <c r="JB870" s="3"/>
      <c r="JC870" s="3"/>
      <c r="JD870" s="3"/>
      <c r="JE870" s="3"/>
      <c r="JF870" s="3"/>
      <c r="JG870" s="3"/>
      <c r="JH870" s="3"/>
      <c r="JI870" s="3"/>
      <c r="JJ870" s="3"/>
      <c r="JK870" s="3"/>
      <c r="JL870" s="3"/>
      <c r="JM870" s="3"/>
      <c r="JN870" s="3"/>
      <c r="JO870" s="3"/>
      <c r="JP870" s="3"/>
      <c r="JQ870" s="3"/>
      <c r="JR870" s="3"/>
      <c r="JS870" s="3"/>
      <c r="JT870" s="3"/>
      <c r="JU870" s="3"/>
      <c r="JV870" s="3"/>
      <c r="JW870" s="3"/>
      <c r="JX870" s="3"/>
      <c r="JY870" s="3"/>
      <c r="JZ870" s="3"/>
      <c r="KA870" s="3"/>
      <c r="KB870" s="3"/>
      <c r="KC870" s="3"/>
      <c r="KD870" s="3"/>
      <c r="KE870" s="3"/>
      <c r="KF870" s="3"/>
      <c r="KG870" s="3"/>
      <c r="KH870" s="3"/>
      <c r="KI870" s="3"/>
      <c r="KJ870" s="3"/>
      <c r="KK870" s="3"/>
      <c r="KL870" s="3"/>
      <c r="KM870" s="3"/>
      <c r="KN870" s="3"/>
      <c r="KO870" s="3"/>
      <c r="KP870" s="3"/>
      <c r="KQ870" s="3"/>
      <c r="KR870" s="3"/>
      <c r="KS870" s="3"/>
      <c r="KT870" s="3"/>
      <c r="KU870" s="3"/>
      <c r="KV870" s="3"/>
      <c r="KW870" s="3"/>
      <c r="KX870" s="3"/>
      <c r="KY870" s="3"/>
      <c r="KZ870" s="3"/>
      <c r="LA870" s="3"/>
      <c r="LB870" s="3"/>
      <c r="LC870" s="3"/>
      <c r="LD870" s="3"/>
      <c r="LE870" s="3"/>
      <c r="LF870" s="3"/>
      <c r="LG870" s="3"/>
      <c r="LH870" s="3"/>
      <c r="LI870" s="3"/>
      <c r="LJ870" s="3"/>
      <c r="LK870" s="3"/>
      <c r="LL870" s="3"/>
      <c r="LM870" s="3"/>
      <c r="LN870" s="3"/>
      <c r="LO870" s="3"/>
      <c r="LP870" s="3"/>
      <c r="LQ870" s="3"/>
      <c r="LR870" s="3"/>
      <c r="LS870" s="3"/>
      <c r="LT870" s="3"/>
      <c r="LU870" s="3"/>
      <c r="LV870" s="3"/>
      <c r="LW870" s="3"/>
      <c r="LX870" s="3"/>
      <c r="LY870" s="3"/>
      <c r="LZ870" s="3"/>
      <c r="MA870" s="3"/>
      <c r="MB870" s="3"/>
      <c r="MC870" s="3"/>
      <c r="MD870" s="3"/>
      <c r="ME870" s="3"/>
      <c r="MF870" s="3"/>
      <c r="MG870" s="3"/>
      <c r="MH870" s="3"/>
      <c r="MI870" s="3"/>
      <c r="MJ870" s="3"/>
      <c r="MK870" s="3"/>
      <c r="ML870" s="3"/>
      <c r="MM870" s="3"/>
      <c r="MN870" s="3"/>
      <c r="MO870" s="3"/>
      <c r="MP870" s="3"/>
      <c r="MQ870" s="3"/>
      <c r="MR870" s="3"/>
      <c r="MS870" s="3"/>
      <c r="MT870" s="3"/>
      <c r="MU870" s="3"/>
      <c r="MV870" s="3"/>
      <c r="MW870" s="3"/>
      <c r="MX870" s="3"/>
      <c r="MY870" s="3"/>
      <c r="MZ870" s="3"/>
      <c r="NA870" s="3"/>
      <c r="NB870" s="3"/>
      <c r="NC870" s="3"/>
      <c r="ND870" s="3"/>
      <c r="NE870" s="3"/>
      <c r="NF870" s="3"/>
      <c r="NG870" s="3"/>
      <c r="NH870" s="3"/>
      <c r="NI870" s="3"/>
      <c r="NJ870" s="3"/>
      <c r="NK870" s="3"/>
      <c r="NL870" s="3"/>
      <c r="NM870" s="3"/>
      <c r="NN870" s="3"/>
      <c r="NO870" s="3"/>
      <c r="NP870" s="3"/>
      <c r="NQ870" s="3"/>
      <c r="NR870" s="3"/>
      <c r="NS870" s="3"/>
      <c r="NT870" s="3"/>
      <c r="NU870" s="3"/>
      <c r="NV870" s="3"/>
      <c r="NW870" s="3"/>
      <c r="NX870" s="3"/>
      <c r="NY870" s="3"/>
      <c r="NZ870" s="3"/>
      <c r="OA870" s="3"/>
      <c r="OB870" s="3"/>
      <c r="OC870" s="3"/>
      <c r="OD870" s="3"/>
      <c r="OE870" s="3"/>
      <c r="OF870" s="3"/>
      <c r="OG870" s="3"/>
      <c r="OH870" s="3"/>
      <c r="OI870" s="3"/>
      <c r="OJ870" s="3"/>
      <c r="OK870" s="3"/>
      <c r="OL870" s="3"/>
      <c r="OM870" s="3"/>
      <c r="ON870" s="3"/>
      <c r="OO870" s="3"/>
      <c r="OP870" s="3"/>
      <c r="OQ870" s="3"/>
      <c r="OR870" s="3"/>
      <c r="OS870" s="3"/>
      <c r="OT870" s="3"/>
      <c r="OU870" s="3"/>
      <c r="OV870" s="3"/>
      <c r="OW870" s="3"/>
      <c r="OX870" s="3"/>
      <c r="OY870" s="3"/>
      <c r="OZ870" s="3"/>
      <c r="PA870" s="3"/>
      <c r="PB870" s="3"/>
      <c r="PC870" s="3"/>
      <c r="PD870" s="3"/>
      <c r="PE870" s="3"/>
      <c r="PF870" s="3"/>
      <c r="PG870" s="3"/>
      <c r="PH870" s="3"/>
      <c r="PI870" s="3"/>
      <c r="PJ870" s="3"/>
      <c r="PK870" s="3"/>
      <c r="PL870" s="3"/>
      <c r="PM870" s="3"/>
      <c r="PN870" s="3"/>
      <c r="PO870" s="3"/>
      <c r="PP870" s="3"/>
      <c r="PQ870" s="3"/>
      <c r="PR870" s="3"/>
      <c r="PS870" s="3"/>
      <c r="PT870" s="3"/>
      <c r="PU870" s="3"/>
      <c r="PV870" s="3"/>
      <c r="PW870" s="3"/>
      <c r="PX870" s="3"/>
      <c r="PY870" s="3"/>
      <c r="PZ870" s="3"/>
      <c r="QA870" s="3"/>
      <c r="QB870" s="3"/>
      <c r="QC870" s="3"/>
      <c r="QD870" s="3"/>
      <c r="QE870" s="3"/>
      <c r="QF870" s="3"/>
      <c r="QG870" s="3"/>
      <c r="QH870" s="3"/>
      <c r="QI870" s="3"/>
      <c r="QJ870" s="3"/>
      <c r="QK870" s="3"/>
      <c r="QL870" s="3"/>
      <c r="QM870" s="3"/>
      <c r="QN870" s="3"/>
      <c r="QO870" s="3"/>
      <c r="QP870" s="3"/>
      <c r="QQ870" s="3"/>
      <c r="QR870" s="3"/>
      <c r="QS870" s="3"/>
      <c r="QT870" s="3"/>
      <c r="QU870" s="3"/>
      <c r="QV870" s="3"/>
      <c r="QW870" s="3"/>
      <c r="QX870" s="3"/>
      <c r="QY870" s="3"/>
      <c r="QZ870" s="3"/>
      <c r="RA870" s="3"/>
      <c r="RB870" s="3"/>
      <c r="RC870" s="3"/>
      <c r="RD870" s="3"/>
      <c r="RE870" s="3"/>
      <c r="RF870" s="3"/>
      <c r="RG870" s="3"/>
      <c r="RH870" s="3"/>
      <c r="RI870" s="3"/>
      <c r="RJ870" s="3"/>
      <c r="RK870" s="3"/>
      <c r="RL870" s="3"/>
      <c r="RM870" s="3"/>
      <c r="RN870" s="3"/>
      <c r="RO870" s="3"/>
      <c r="RP870" s="3"/>
      <c r="RQ870" s="3"/>
      <c r="RR870" s="3"/>
      <c r="RS870" s="3"/>
      <c r="RT870" s="3"/>
      <c r="RU870" s="3"/>
      <c r="RV870" s="3"/>
      <c r="RW870" s="3"/>
      <c r="RX870" s="3"/>
      <c r="RY870" s="3"/>
      <c r="RZ870" s="3"/>
      <c r="SA870" s="3"/>
      <c r="SB870" s="3"/>
      <c r="SC870" s="3"/>
      <c r="SD870" s="3"/>
      <c r="SE870" s="3"/>
      <c r="SF870" s="3"/>
      <c r="SG870" s="3"/>
      <c r="SH870" s="3"/>
      <c r="SI870" s="3"/>
      <c r="SJ870" s="3"/>
      <c r="SK870" s="3"/>
      <c r="SL870" s="3"/>
      <c r="SM870" s="3"/>
      <c r="SN870" s="3"/>
      <c r="SO870" s="3"/>
      <c r="SP870" s="3"/>
      <c r="SQ870" s="3"/>
      <c r="SR870" s="3"/>
      <c r="SS870" s="3"/>
      <c r="ST870" s="3"/>
      <c r="SU870" s="3"/>
      <c r="SV870" s="3"/>
      <c r="SW870" s="3"/>
      <c r="SX870" s="3"/>
      <c r="SY870" s="3"/>
      <c r="SZ870" s="3"/>
      <c r="TA870" s="3"/>
      <c r="TB870" s="3"/>
      <c r="TC870" s="3"/>
      <c r="TD870" s="3"/>
      <c r="TE870" s="3"/>
      <c r="TF870" s="3"/>
      <c r="TG870" s="3"/>
      <c r="TH870" s="3"/>
      <c r="TI870" s="3"/>
      <c r="TJ870" s="3"/>
      <c r="TK870" s="3"/>
      <c r="TL870" s="3"/>
      <c r="TM870" s="3"/>
      <c r="TN870" s="3"/>
      <c r="TO870" s="3"/>
      <c r="TP870" s="3"/>
      <c r="TQ870" s="3"/>
      <c r="TR870" s="3"/>
      <c r="TS870" s="3"/>
      <c r="TT870" s="3"/>
      <c r="TU870" s="3"/>
      <c r="TV870" s="3"/>
      <c r="TW870" s="3"/>
      <c r="TX870" s="3"/>
      <c r="TY870" s="3"/>
      <c r="TZ870" s="3"/>
      <c r="UA870" s="3"/>
      <c r="UB870" s="3"/>
      <c r="UC870" s="3"/>
      <c r="UD870" s="3"/>
      <c r="UE870" s="3"/>
      <c r="UF870" s="3"/>
      <c r="UG870" s="3"/>
      <c r="UH870" s="3"/>
      <c r="UI870" s="3"/>
      <c r="UJ870" s="3"/>
      <c r="UK870" s="3"/>
      <c r="UL870" s="3"/>
      <c r="UM870" s="3"/>
      <c r="UN870" s="3"/>
      <c r="UO870" s="3"/>
      <c r="UP870" s="3"/>
      <c r="UQ870" s="3"/>
      <c r="UR870" s="3"/>
      <c r="US870" s="3"/>
      <c r="UT870" s="3"/>
      <c r="UU870" s="3"/>
      <c r="UV870" s="3"/>
      <c r="UW870" s="3"/>
      <c r="UX870" s="3"/>
      <c r="UY870" s="3"/>
      <c r="UZ870" s="3"/>
      <c r="VA870" s="3"/>
      <c r="VB870" s="3"/>
      <c r="VC870" s="3"/>
      <c r="VD870" s="3"/>
      <c r="VE870" s="3"/>
      <c r="VF870" s="3"/>
      <c r="VG870" s="3"/>
      <c r="VH870" s="3"/>
      <c r="VI870" s="3"/>
      <c r="VJ870" s="3"/>
      <c r="VK870" s="3"/>
      <c r="VL870" s="3"/>
      <c r="VM870" s="3"/>
      <c r="VN870" s="3"/>
      <c r="VO870" s="3"/>
      <c r="VP870" s="3"/>
      <c r="VQ870" s="3"/>
      <c r="VR870" s="3"/>
      <c r="VS870" s="3"/>
      <c r="VT870" s="3"/>
      <c r="VU870" s="3"/>
      <c r="VV870" s="3"/>
      <c r="VW870" s="3"/>
      <c r="VX870" s="3"/>
      <c r="VY870" s="3"/>
      <c r="VZ870" s="3"/>
      <c r="WA870" s="3"/>
      <c r="WB870" s="3"/>
      <c r="WC870" s="3"/>
      <c r="WD870" s="3"/>
      <c r="WE870" s="3"/>
      <c r="WF870" s="3"/>
      <c r="WG870" s="3"/>
      <c r="WH870" s="3"/>
      <c r="WI870" s="3"/>
      <c r="WJ870" s="3"/>
      <c r="WK870" s="3"/>
      <c r="WL870" s="3"/>
      <c r="WM870" s="3"/>
      <c r="WN870" s="3"/>
      <c r="WO870" s="3"/>
      <c r="WP870" s="3"/>
      <c r="WQ870" s="3"/>
      <c r="WR870" s="3"/>
      <c r="WS870" s="3"/>
      <c r="WT870" s="3"/>
      <c r="WU870" s="3"/>
      <c r="WV870" s="3"/>
      <c r="WW870" s="3"/>
      <c r="WX870" s="3"/>
      <c r="WY870" s="3"/>
      <c r="WZ870" s="3"/>
      <c r="XA870" s="3"/>
      <c r="XB870" s="3"/>
      <c r="XC870" s="3"/>
      <c r="XD870" s="3"/>
      <c r="XE870" s="3"/>
      <c r="XF870" s="3"/>
      <c r="XG870" s="3"/>
      <c r="XH870" s="3"/>
      <c r="XI870" s="3"/>
      <c r="XJ870" s="3"/>
      <c r="XK870" s="3"/>
      <c r="XL870" s="3"/>
      <c r="XM870" s="3"/>
      <c r="XN870" s="3"/>
      <c r="XO870" s="3"/>
      <c r="XP870" s="3"/>
      <c r="XQ870" s="3"/>
      <c r="XR870" s="3"/>
      <c r="XS870" s="3"/>
      <c r="XT870" s="3"/>
      <c r="XU870" s="3"/>
      <c r="XV870" s="3"/>
      <c r="XW870" s="3"/>
      <c r="XX870" s="3"/>
      <c r="XY870" s="3"/>
      <c r="XZ870" s="3"/>
      <c r="YA870" s="3"/>
      <c r="YB870" s="3"/>
      <c r="YC870" s="3"/>
      <c r="YD870" s="3"/>
      <c r="YE870" s="3"/>
      <c r="YF870" s="3"/>
      <c r="YG870" s="3"/>
      <c r="YH870" s="3"/>
      <c r="YI870" s="3"/>
      <c r="YJ870" s="3"/>
      <c r="YK870" s="3"/>
      <c r="YL870" s="3"/>
      <c r="YM870" s="3"/>
      <c r="YN870" s="3"/>
      <c r="YO870" s="3"/>
      <c r="YP870" s="3"/>
      <c r="YQ870" s="3"/>
      <c r="YR870" s="3"/>
      <c r="YS870" s="3"/>
      <c r="YT870" s="3"/>
      <c r="YU870" s="3"/>
      <c r="YV870" s="3"/>
      <c r="YW870" s="3"/>
      <c r="YX870" s="3"/>
      <c r="YY870" s="3"/>
      <c r="YZ870" s="3"/>
      <c r="ZA870" s="3"/>
      <c r="ZB870" s="3"/>
      <c r="ZC870" s="3"/>
      <c r="ZD870" s="3"/>
      <c r="ZE870" s="3"/>
      <c r="ZF870" s="3"/>
      <c r="ZG870" s="3"/>
      <c r="ZH870" s="3"/>
      <c r="ZI870" s="3"/>
      <c r="ZJ870" s="3"/>
      <c r="ZK870" s="3"/>
      <c r="ZL870" s="3"/>
      <c r="ZM870" s="3"/>
      <c r="ZN870" s="3"/>
      <c r="ZO870" s="3"/>
      <c r="ZP870" s="3"/>
      <c r="ZQ870" s="3"/>
      <c r="ZR870" s="3"/>
      <c r="ZS870" s="3"/>
      <c r="ZT870" s="3"/>
      <c r="ZU870" s="3"/>
      <c r="ZV870" s="3"/>
      <c r="ZW870" s="3"/>
      <c r="ZX870" s="3"/>
      <c r="ZY870" s="3"/>
      <c r="ZZ870" s="3"/>
      <c r="AAA870" s="3"/>
      <c r="AAB870" s="3"/>
      <c r="AAC870" s="3"/>
      <c r="AAD870" s="3"/>
      <c r="AAE870" s="3"/>
      <c r="AAF870" s="3"/>
      <c r="AAG870" s="3"/>
      <c r="AAH870" s="3"/>
      <c r="AAI870" s="3"/>
      <c r="AAJ870" s="3"/>
      <c r="AAK870" s="3"/>
      <c r="AAL870" s="3"/>
      <c r="AAM870" s="3"/>
      <c r="AAN870" s="3"/>
      <c r="AAO870" s="3"/>
      <c r="AAP870" s="3"/>
      <c r="AAQ870" s="3"/>
      <c r="AAR870" s="3"/>
      <c r="AAS870" s="3"/>
      <c r="AAT870" s="3"/>
      <c r="AAU870" s="3"/>
      <c r="AAV870" s="3"/>
      <c r="AAW870" s="3"/>
      <c r="AAX870" s="3"/>
      <c r="AAY870" s="3"/>
      <c r="AAZ870" s="3"/>
      <c r="ABA870" s="3"/>
      <c r="ABB870" s="3"/>
      <c r="ABC870" s="3"/>
      <c r="ABD870" s="3"/>
      <c r="ABE870" s="3"/>
      <c r="ABF870" s="3"/>
      <c r="ABG870" s="3"/>
      <c r="ABH870" s="3"/>
      <c r="ABI870" s="3"/>
      <c r="ABJ870" s="3"/>
      <c r="ABK870" s="3"/>
      <c r="ABL870" s="3"/>
      <c r="ABM870" s="3"/>
      <c r="ABN870" s="3"/>
      <c r="ABO870" s="3"/>
      <c r="ABP870" s="3"/>
      <c r="ABQ870" s="3"/>
      <c r="ABR870" s="3"/>
      <c r="ABS870" s="3"/>
      <c r="ABT870" s="3"/>
      <c r="ABU870" s="3"/>
      <c r="ABV870" s="3"/>
      <c r="ABW870" s="3"/>
      <c r="ABX870" s="3"/>
      <c r="ABY870" s="3"/>
      <c r="ABZ870" s="3"/>
      <c r="ACA870" s="3"/>
      <c r="ACB870" s="3"/>
      <c r="ACC870" s="3"/>
      <c r="ACD870" s="3"/>
      <c r="ACE870" s="3"/>
      <c r="ACF870" s="3"/>
      <c r="ACG870" s="3"/>
      <c r="ACH870" s="3"/>
      <c r="ACI870" s="3"/>
      <c r="ACJ870" s="3"/>
      <c r="ACK870" s="3"/>
      <c r="ACL870" s="3"/>
      <c r="ACM870" s="3"/>
      <c r="ACN870" s="3"/>
      <c r="ACO870" s="3"/>
      <c r="ACP870" s="3"/>
      <c r="ACQ870" s="3"/>
      <c r="ACR870" s="3"/>
      <c r="ACS870" s="3"/>
      <c r="ACT870" s="3"/>
      <c r="ACU870" s="3"/>
      <c r="ACV870" s="3"/>
      <c r="ACW870" s="3"/>
      <c r="ACX870" s="3"/>
      <c r="ACY870" s="3"/>
      <c r="ACZ870" s="3"/>
      <c r="ADA870" s="3"/>
      <c r="ADB870" s="3"/>
      <c r="ADC870" s="3"/>
      <c r="ADD870" s="3"/>
      <c r="ADE870" s="3"/>
      <c r="ADF870" s="3"/>
      <c r="ADG870" s="3"/>
      <c r="ADH870" s="3"/>
      <c r="ADI870" s="3"/>
      <c r="ADJ870" s="3"/>
      <c r="ADK870" s="3"/>
      <c r="ADL870" s="3"/>
      <c r="ADM870" s="3"/>
      <c r="ADN870" s="3"/>
      <c r="ADO870" s="3"/>
      <c r="ADP870" s="3"/>
      <c r="ADQ870" s="3"/>
      <c r="ADR870" s="3"/>
      <c r="ADS870" s="3"/>
      <c r="ADT870" s="3"/>
      <c r="ADU870" s="3"/>
      <c r="ADV870" s="3"/>
      <c r="ADW870" s="3"/>
      <c r="ADX870" s="3"/>
      <c r="ADY870" s="3"/>
      <c r="ADZ870" s="3"/>
      <c r="AEA870" s="3"/>
      <c r="AEB870" s="3"/>
      <c r="AEC870" s="3"/>
      <c r="AED870" s="3"/>
      <c r="AEE870" s="3"/>
      <c r="AEF870" s="3"/>
      <c r="AEG870" s="3"/>
      <c r="AEH870" s="3"/>
      <c r="AEI870" s="3"/>
      <c r="AEJ870" s="3"/>
      <c r="AEK870" s="3"/>
      <c r="AEL870" s="3"/>
      <c r="AEM870" s="3"/>
      <c r="AEN870" s="3"/>
      <c r="AEO870" s="3"/>
      <c r="AEP870" s="3"/>
      <c r="AEQ870" s="3"/>
      <c r="AER870" s="3"/>
      <c r="AES870" s="3"/>
      <c r="AET870" s="3"/>
      <c r="AEU870" s="3"/>
      <c r="AEV870" s="3"/>
      <c r="AEW870" s="3"/>
      <c r="AEX870" s="3"/>
      <c r="AEY870" s="3"/>
      <c r="AEZ870" s="3"/>
      <c r="AFA870" s="3"/>
      <c r="AFB870" s="3"/>
      <c r="AFC870" s="3"/>
      <c r="AFD870" s="3"/>
      <c r="AFE870" s="3"/>
      <c r="AFF870" s="3"/>
      <c r="AFG870" s="3"/>
      <c r="AFH870" s="3"/>
      <c r="AFI870" s="3"/>
      <c r="AFJ870" s="3"/>
      <c r="AFK870" s="3"/>
      <c r="AFL870" s="3"/>
      <c r="AFM870" s="3"/>
      <c r="AFN870" s="3"/>
      <c r="AFO870" s="3"/>
      <c r="AFP870" s="3"/>
      <c r="AFQ870" s="3"/>
      <c r="AFR870" s="3"/>
      <c r="AFS870" s="3"/>
      <c r="AFT870" s="3"/>
      <c r="AFU870" s="3"/>
      <c r="AFV870" s="3"/>
      <c r="AFW870" s="3"/>
      <c r="AFX870" s="3"/>
      <c r="AFY870" s="3"/>
      <c r="AFZ870" s="3"/>
      <c r="AGA870" s="3"/>
      <c r="AGB870" s="3"/>
      <c r="AGC870" s="3"/>
      <c r="AGD870" s="3"/>
      <c r="AGE870" s="3"/>
      <c r="AGF870" s="3"/>
      <c r="AGG870" s="3"/>
      <c r="AGH870" s="3"/>
      <c r="AGI870" s="3"/>
      <c r="AGJ870" s="3"/>
      <c r="AGK870" s="3"/>
      <c r="AGL870" s="3"/>
      <c r="AGM870" s="3"/>
      <c r="AGN870" s="3"/>
      <c r="AGO870" s="3"/>
      <c r="AGP870" s="3"/>
      <c r="AGQ870" s="3"/>
      <c r="AGR870" s="3"/>
      <c r="AGS870" s="3"/>
      <c r="AGT870" s="3"/>
      <c r="AGU870" s="3"/>
      <c r="AGV870" s="3"/>
      <c r="AGW870" s="3"/>
      <c r="AGX870" s="3"/>
      <c r="AGY870" s="3"/>
      <c r="AGZ870" s="3"/>
      <c r="AHA870" s="3"/>
      <c r="AHB870" s="3"/>
      <c r="AHC870" s="3"/>
      <c r="AHD870" s="3"/>
      <c r="AHE870" s="3"/>
      <c r="AHF870" s="3"/>
      <c r="AHG870" s="3"/>
      <c r="AHH870" s="3"/>
      <c r="AHI870" s="3"/>
      <c r="AHJ870" s="3"/>
      <c r="AHK870" s="3"/>
      <c r="AHL870" s="3"/>
      <c r="AHM870" s="3"/>
      <c r="AHN870" s="3"/>
      <c r="AHO870" s="3"/>
      <c r="AHP870" s="3"/>
      <c r="AHQ870" s="3"/>
      <c r="AHR870" s="3"/>
      <c r="AHS870" s="3"/>
      <c r="AHT870" s="3"/>
      <c r="AHU870" s="3"/>
      <c r="AHV870" s="3"/>
      <c r="AHW870" s="3"/>
      <c r="AHX870" s="3"/>
      <c r="AHY870" s="3"/>
      <c r="AHZ870" s="3"/>
      <c r="AIA870" s="3"/>
      <c r="AIB870" s="3"/>
      <c r="AIC870" s="3"/>
      <c r="AID870" s="3"/>
      <c r="AIE870" s="3"/>
      <c r="AIF870" s="3"/>
      <c r="AIG870" s="3"/>
      <c r="AIH870" s="3"/>
      <c r="AII870" s="3"/>
      <c r="AIJ870" s="3"/>
      <c r="AIK870" s="3"/>
      <c r="AIL870" s="3"/>
      <c r="AIM870" s="3"/>
      <c r="AIN870" s="3"/>
      <c r="AIO870" s="3"/>
      <c r="AIP870" s="3"/>
      <c r="AIQ870" s="3"/>
      <c r="AIR870" s="3"/>
      <c r="AIS870" s="3"/>
      <c r="AIT870" s="3"/>
      <c r="AIU870" s="3"/>
      <c r="AIV870" s="3"/>
      <c r="AIW870" s="3"/>
      <c r="AIX870" s="3"/>
      <c r="AIY870" s="3"/>
      <c r="AIZ870" s="3"/>
      <c r="AJA870" s="3"/>
      <c r="AJB870" s="3"/>
      <c r="AJC870" s="3"/>
      <c r="AJD870" s="3"/>
      <c r="AJE870" s="3"/>
      <c r="AJF870" s="3"/>
      <c r="AJG870" s="3"/>
      <c r="AJH870" s="3"/>
      <c r="AJI870" s="3"/>
      <c r="AJJ870" s="3"/>
      <c r="AJK870" s="3"/>
      <c r="AJL870" s="3"/>
      <c r="AJM870" s="3"/>
      <c r="AJN870" s="3"/>
      <c r="AJO870" s="3"/>
      <c r="AJP870" s="3"/>
      <c r="AJQ870" s="3"/>
      <c r="AJR870" s="3"/>
      <c r="AJS870" s="3"/>
      <c r="AJT870" s="3"/>
      <c r="AJU870" s="3"/>
      <c r="AJV870" s="3"/>
      <c r="AJW870" s="3"/>
      <c r="AJX870" s="3"/>
      <c r="AJY870" s="3"/>
      <c r="AJZ870" s="3"/>
      <c r="AKA870" s="3"/>
      <c r="AKB870" s="3"/>
      <c r="AKC870" s="3"/>
      <c r="AKD870" s="3"/>
      <c r="AKE870" s="3"/>
      <c r="AKF870" s="3"/>
      <c r="AKG870" s="3"/>
      <c r="AKH870" s="3"/>
      <c r="AKI870" s="3"/>
      <c r="AKJ870" s="3"/>
      <c r="AKK870" s="3"/>
      <c r="AKL870" s="3"/>
      <c r="AKM870" s="3"/>
      <c r="AKN870" s="3"/>
      <c r="AKO870" s="3"/>
      <c r="AKP870" s="3"/>
      <c r="AKQ870" s="3"/>
      <c r="AKR870" s="3"/>
      <c r="AKS870" s="3"/>
      <c r="AKT870" s="3"/>
      <c r="AKU870" s="3"/>
      <c r="AKV870" s="3"/>
      <c r="AKW870" s="3"/>
      <c r="AKX870" s="3"/>
      <c r="AKY870" s="3"/>
      <c r="AKZ870" s="3"/>
      <c r="ALA870" s="3"/>
      <c r="ALB870" s="3"/>
      <c r="ALC870" s="3"/>
      <c r="ALD870" s="3"/>
      <c r="ALE870" s="3"/>
      <c r="ALF870" s="3"/>
      <c r="ALG870" s="3"/>
      <c r="ALH870" s="3"/>
      <c r="ALI870" s="3"/>
      <c r="ALJ870" s="3"/>
      <c r="ALK870" s="3"/>
      <c r="ALL870" s="3"/>
      <c r="ALM870" s="3"/>
      <c r="ALN870" s="3"/>
      <c r="ALO870" s="3"/>
      <c r="ALP870" s="3"/>
      <c r="ALQ870" s="3"/>
      <c r="ALR870" s="3"/>
      <c r="ALS870" s="3"/>
      <c r="ALT870" s="3"/>
      <c r="ALU870" s="3"/>
      <c r="ALV870" s="3"/>
      <c r="ALW870" s="3"/>
      <c r="ALX870" s="3"/>
      <c r="ALY870" s="3"/>
      <c r="ALZ870" s="3"/>
      <c r="AMA870" s="3"/>
      <c r="AMB870" s="3"/>
      <c r="AMC870" s="3"/>
      <c r="AMD870" s="3"/>
      <c r="AME870" s="3"/>
      <c r="AMF870" s="3"/>
      <c r="AMG870" s="3"/>
      <c r="AMH870" s="3"/>
      <c r="AMI870" s="3"/>
      <c r="AMJ870" s="3"/>
      <c r="AMK870" s="3"/>
      <c r="AML870" s="3"/>
      <c r="AMM870" s="3"/>
      <c r="AMN870" s="3"/>
      <c r="AMO870" s="3"/>
      <c r="AMP870" s="3"/>
      <c r="AMQ870" s="3"/>
      <c r="AMR870" s="3"/>
      <c r="AMS870" s="3"/>
      <c r="AMT870" s="3"/>
      <c r="AMU870" s="3"/>
      <c r="AMV870" s="3"/>
      <c r="AMW870" s="3"/>
      <c r="AMX870" s="3"/>
      <c r="AMY870" s="3"/>
      <c r="AMZ870" s="3"/>
      <c r="ANA870" s="3"/>
      <c r="ANB870" s="3"/>
      <c r="ANC870" s="3"/>
      <c r="AND870" s="3"/>
      <c r="ANE870" s="3"/>
    </row>
    <row r="871" spans="1:1045" x14ac:dyDescent="0.35">
      <c r="A871" s="11" t="s">
        <v>65</v>
      </c>
      <c r="B871" s="5">
        <v>7.5660233693456602</v>
      </c>
      <c r="C871" s="5">
        <v>8.1056130096654861</v>
      </c>
      <c r="D871" s="5">
        <v>8.2968929606073534</v>
      </c>
      <c r="E871" s="5">
        <v>7.9503070239877394</v>
      </c>
      <c r="F871" s="5">
        <v>7.7060527967248387</v>
      </c>
      <c r="G871" s="5">
        <v>9.0052726919269244</v>
      </c>
      <c r="H871" s="5">
        <v>8.2040231277463143</v>
      </c>
      <c r="I871" s="5">
        <v>11.139521906746335</v>
      </c>
      <c r="J871" s="5">
        <v>11.916644061517843</v>
      </c>
      <c r="K871" s="5">
        <v>9.8283725022099784</v>
      </c>
      <c r="L871" s="5">
        <v>8.9335803953787618</v>
      </c>
      <c r="M871" s="5">
        <v>7.9017669925637506</v>
      </c>
      <c r="N871" s="5">
        <v>8.2543227898108782</v>
      </c>
      <c r="O871" s="5">
        <v>8.8513432775602272</v>
      </c>
      <c r="P871" s="5">
        <v>9.0661016299716497</v>
      </c>
      <c r="Q871" s="5">
        <v>8.6901782735563504</v>
      </c>
      <c r="R871" s="5">
        <v>8.4054392234017996</v>
      </c>
      <c r="S871" s="5">
        <v>9.8197867942954815</v>
      </c>
      <c r="T871" s="5">
        <v>8.9253508255274454</v>
      </c>
      <c r="U871" s="5">
        <v>11.975504012598954</v>
      </c>
      <c r="V871" s="5">
        <v>12.814772975781466</v>
      </c>
      <c r="W871" s="5">
        <v>10.601696242910043</v>
      </c>
      <c r="X871" s="5">
        <v>10.001009921873443</v>
      </c>
      <c r="Y871" s="5">
        <v>8.6161629847553431</v>
      </c>
      <c r="Z871" s="58">
        <v>8.9296311780737856</v>
      </c>
      <c r="AA871" s="58">
        <v>9.5837805539165988</v>
      </c>
      <c r="AB871" s="58">
        <v>9.8222393581672911</v>
      </c>
      <c r="AC871" s="58">
        <v>9.4180221521981622</v>
      </c>
      <c r="AD871" s="58">
        <v>9.0937998365091843</v>
      </c>
      <c r="AE871" s="58">
        <v>10.620445143211757</v>
      </c>
      <c r="AF871" s="58">
        <v>9.6346783432787024</v>
      </c>
      <c r="AG871" s="58">
        <v>12.784092536966911</v>
      </c>
      <c r="AH871" s="58">
        <v>13.683101391551203</v>
      </c>
      <c r="AI871" s="58">
        <v>11.352318719404613</v>
      </c>
      <c r="AJ871" s="58">
        <v>10.767627585527178</v>
      </c>
      <c r="AK871" s="58">
        <v>9.3180180412779059</v>
      </c>
      <c r="AL871" s="58">
        <v>9.5931976115477049</v>
      </c>
      <c r="AM871" s="58">
        <v>10.304194850623313</v>
      </c>
      <c r="AN871" s="58">
        <v>10.566553364782008</v>
      </c>
      <c r="AO871" s="58">
        <v>10.134998547714826</v>
      </c>
      <c r="AP871" s="58">
        <v>9.7714438421812506</v>
      </c>
      <c r="AQ871" s="58">
        <v>11.408813975920181</v>
      </c>
      <c r="AR871" s="58">
        <v>10.332320211999667</v>
      </c>
      <c r="AS871" s="58">
        <v>13.568500707073921</v>
      </c>
      <c r="AT871" s="58">
        <v>14.525069758865319</v>
      </c>
      <c r="AU871" s="58">
        <v>12.082812607182921</v>
      </c>
      <c r="AV871" s="58">
        <v>11.518520059518961</v>
      </c>
      <c r="AW871" s="58">
        <v>10.008635103340175</v>
      </c>
      <c r="AX871" s="58">
        <v>10.246056224007448</v>
      </c>
      <c r="AY871" s="58">
        <v>11.013638069329751</v>
      </c>
      <c r="AZ871" s="58">
        <v>11.30007650400974</v>
      </c>
      <c r="BA871" s="58">
        <v>10.842066305582373</v>
      </c>
      <c r="BB871" s="58">
        <v>10.439393769314627</v>
      </c>
      <c r="BC871" s="58">
        <v>12.186308961597714</v>
      </c>
      <c r="BD871" s="58">
        <v>11.017395689844406</v>
      </c>
      <c r="BE871" s="58">
        <v>14.331092908676844</v>
      </c>
      <c r="BF871" s="58">
        <v>15.343476700452509</v>
      </c>
      <c r="BG871" s="58">
        <v>12.79527380035373</v>
      </c>
      <c r="BH871" s="58">
        <v>12.255254995417934</v>
      </c>
      <c r="BI871" s="58">
        <v>10.68908222793268</v>
      </c>
      <c r="BJ871" s="5">
        <v>10.490499226090748</v>
      </c>
      <c r="BK871" s="5">
        <v>9.9412730557645936</v>
      </c>
      <c r="BL871" s="5">
        <v>8.6383311141494623</v>
      </c>
      <c r="BM871" s="5">
        <v>7.5092625993274327</v>
      </c>
      <c r="BN871" s="5">
        <v>6.8406616519488024</v>
      </c>
      <c r="BO871" s="5">
        <v>7.1259844312041736</v>
      </c>
      <c r="BP871" s="5">
        <v>7.0562138838981889</v>
      </c>
      <c r="BQ871" s="5">
        <v>7.8294415763195362</v>
      </c>
      <c r="BR871" s="5">
        <v>8.9226358407176374</v>
      </c>
      <c r="BS871" s="5">
        <v>8.1294853378663205</v>
      </c>
      <c r="BT871" s="5">
        <v>10.751759353883717</v>
      </c>
      <c r="BU871" s="5">
        <v>11.616429921009326</v>
      </c>
      <c r="BV871" s="58">
        <v>11.374830137650298</v>
      </c>
      <c r="BW871" s="58">
        <v>10.794680021365487</v>
      </c>
      <c r="BX871" s="58">
        <v>9.4061166411209154</v>
      </c>
      <c r="BY871" s="58">
        <v>8.194811430959156</v>
      </c>
      <c r="BZ871" s="58">
        <v>7.4500863841459442</v>
      </c>
      <c r="CA871" s="58">
        <v>7.7286605227354448</v>
      </c>
      <c r="CB871" s="58">
        <v>7.6479934694885934</v>
      </c>
      <c r="CC871" s="58">
        <v>8.4891551651072099</v>
      </c>
      <c r="CD871" s="58">
        <v>9.7060476906580977</v>
      </c>
      <c r="CE871" s="58">
        <v>8.8509105875874905</v>
      </c>
      <c r="CF871" s="58">
        <v>11.652215122057482</v>
      </c>
      <c r="CG871" s="58">
        <v>12.614690840916865</v>
      </c>
      <c r="CH871" s="58">
        <v>12.236877846323948</v>
      </c>
      <c r="CI871" s="58">
        <v>11.627821844453571</v>
      </c>
      <c r="CJ871" s="58">
        <v>10.157954678165845</v>
      </c>
      <c r="CK871" s="58">
        <v>8.8677908874897593</v>
      </c>
      <c r="CL871" s="58">
        <v>8.0503222412071569</v>
      </c>
      <c r="CM871" s="58">
        <v>8.3175689209425432</v>
      </c>
      <c r="CN871" s="58">
        <v>8.2262761526438126</v>
      </c>
      <c r="CO871" s="58">
        <v>9.1390198996524425</v>
      </c>
      <c r="CP871" s="58">
        <v>10.477937538056054</v>
      </c>
      <c r="CQ871" s="58">
        <v>9.5593100157570188</v>
      </c>
      <c r="CR871" s="58">
        <v>12.531162618112965</v>
      </c>
      <c r="CS871" s="58">
        <v>13.59084944425636</v>
      </c>
      <c r="CT871" s="58">
        <v>13.078976152311414</v>
      </c>
      <c r="CU871" s="58">
        <v>12.442795770201524</v>
      </c>
      <c r="CV871" s="58">
        <v>10.895439069769379</v>
      </c>
      <c r="CW871" s="58">
        <v>9.5294146657289573</v>
      </c>
      <c r="CX871" s="58">
        <v>8.6402856494520908</v>
      </c>
      <c r="CY871" s="58">
        <v>8.894231348423272</v>
      </c>
      <c r="CZ871" s="58">
        <v>8.7925987575423754</v>
      </c>
      <c r="DA871" s="58">
        <v>9.7763846504818499</v>
      </c>
      <c r="DB871" s="58">
        <v>11.239950849565775</v>
      </c>
      <c r="DC871" s="58">
        <v>10.256146065634248</v>
      </c>
      <c r="DD871" s="58">
        <v>13.390968144108145</v>
      </c>
      <c r="DE871" s="58">
        <v>14.547266330389034</v>
      </c>
      <c r="DF871" s="58">
        <v>13.903043078994944</v>
      </c>
      <c r="DG871" s="58">
        <v>13.24132784057686</v>
      </c>
      <c r="DH871" s="58">
        <v>11.61988509630913</v>
      </c>
      <c r="DI871" s="58">
        <v>10.180686694081194</v>
      </c>
      <c r="DJ871" s="58">
        <v>9.2209336017768901</v>
      </c>
      <c r="DK871" s="58">
        <v>9.4598895349123833</v>
      </c>
      <c r="DL871" s="58">
        <v>9.3482116679253213</v>
      </c>
      <c r="DM871" s="58">
        <v>10.402579216361772</v>
      </c>
      <c r="DN871" s="58">
        <v>11.98984651030502</v>
      </c>
      <c r="DO871" s="58">
        <v>10.943557670650964</v>
      </c>
      <c r="DP871" s="58">
        <v>14.233526676364706</v>
      </c>
      <c r="DQ871" s="58">
        <v>15.485873261135751</v>
      </c>
      <c r="DR871" s="58">
        <v>10.675528572686419</v>
      </c>
      <c r="DS871" s="58">
        <v>11.846020076747477</v>
      </c>
      <c r="DT871" s="58">
        <v>10.888991156671583</v>
      </c>
      <c r="DU871" s="58">
        <v>9.2528617115420992</v>
      </c>
      <c r="DV871" s="58">
        <v>7.4514246301023945</v>
      </c>
      <c r="DW871" s="58">
        <v>6.8603977528111537</v>
      </c>
      <c r="DX871" s="58">
        <v>6.5693954764886318</v>
      </c>
      <c r="DY871" s="58">
        <v>6.8816626658762869</v>
      </c>
      <c r="DZ871" s="58">
        <v>7.2476515695776209</v>
      </c>
      <c r="EA871" s="58">
        <v>7.4595593538335736</v>
      </c>
      <c r="EB871" s="58">
        <v>8.3117478205733359</v>
      </c>
      <c r="EC871" s="58">
        <v>8.430558944157001</v>
      </c>
      <c r="ED871" s="58">
        <v>11.565395182158364</v>
      </c>
      <c r="EE871" s="58">
        <v>12.835940952114646</v>
      </c>
      <c r="EF871" s="58">
        <v>11.810366944006244</v>
      </c>
      <c r="EG871" s="58">
        <v>10.041862369026678</v>
      </c>
      <c r="EH871" s="58">
        <v>8.0938195205282497</v>
      </c>
      <c r="EI871" s="58">
        <v>7.4316376255281309</v>
      </c>
      <c r="EJ871" s="58">
        <v>7.1057737111189905</v>
      </c>
      <c r="EK871" s="58">
        <v>7.4398204189583819</v>
      </c>
      <c r="EL871" s="58">
        <v>7.8517816717945577</v>
      </c>
      <c r="EM871" s="58">
        <v>8.1013725599433926</v>
      </c>
      <c r="EN871" s="58">
        <v>9.0841658719416909</v>
      </c>
      <c r="EO871" s="58">
        <v>9.2274708589917882</v>
      </c>
      <c r="EP871" s="58">
        <v>12.431989618367876</v>
      </c>
      <c r="EQ871" s="58">
        <v>13.800319942354173</v>
      </c>
      <c r="ER871" s="58">
        <v>12.708898741913366</v>
      </c>
      <c r="ES871" s="58">
        <v>10.811943154642339</v>
      </c>
      <c r="ET871" s="58">
        <v>8.7220594905656235</v>
      </c>
      <c r="EU871" s="58">
        <v>7.9889819227753902</v>
      </c>
      <c r="EV871" s="58">
        <v>7.6285837579407501</v>
      </c>
      <c r="EW871" s="58">
        <v>7.9838028331468207</v>
      </c>
      <c r="EX871" s="58">
        <v>8.4418722393295873</v>
      </c>
      <c r="EY871" s="58">
        <v>8.7329971886430826</v>
      </c>
      <c r="EZ871" s="58">
        <v>9.8452817669403689</v>
      </c>
      <c r="FA871" s="58">
        <v>10.013397429399872</v>
      </c>
      <c r="FB871" s="58">
        <v>13.277769786434362</v>
      </c>
      <c r="FC871" s="58">
        <v>14.741858693310292</v>
      </c>
      <c r="FD871" s="58">
        <v>13.586977481086274</v>
      </c>
      <c r="FE871" s="58">
        <v>11.56507637993977</v>
      </c>
      <c r="FF871" s="58">
        <v>9.3376282209762103</v>
      </c>
      <c r="FG871" s="58">
        <v>8.5339691943132525</v>
      </c>
      <c r="FH871" s="58">
        <v>8.1393730800606239</v>
      </c>
      <c r="FI871" s="58">
        <v>8.5152545640600668</v>
      </c>
      <c r="FJ871" s="58">
        <v>9.0195296732499717</v>
      </c>
      <c r="FK871" s="58">
        <v>9.3529646122504921</v>
      </c>
      <c r="FL871" s="58">
        <v>10.59627362002017</v>
      </c>
      <c r="FM871" s="58">
        <v>10.789444659733212</v>
      </c>
      <c r="FN871" s="58">
        <v>14.104754062192461</v>
      </c>
      <c r="FO871" s="58">
        <v>15.662774407550465</v>
      </c>
      <c r="FP871" s="58">
        <v>14.446567581227871</v>
      </c>
      <c r="FQ871" s="58">
        <v>12.302882826320989</v>
      </c>
      <c r="FR871" s="58">
        <v>9.9417419173376214</v>
      </c>
      <c r="FS871" s="58">
        <v>9.0678546842296477</v>
      </c>
      <c r="FT871" s="58">
        <v>8.6394004481988187</v>
      </c>
      <c r="FU871" s="58">
        <v>9.0355112598210372</v>
      </c>
      <c r="FV871" s="58">
        <v>9.5860602969775268</v>
      </c>
      <c r="FW871" s="58">
        <v>9.962474116996173</v>
      </c>
      <c r="FX871" s="58">
        <v>11.338105198990268</v>
      </c>
      <c r="FY871" s="58">
        <v>11.553226300822509</v>
      </c>
      <c r="FZ871" s="3"/>
      <c r="GA871" s="3"/>
      <c r="GB871" s="3"/>
      <c r="GC871" s="3"/>
      <c r="GD871" s="3"/>
      <c r="GE871" s="3"/>
      <c r="GF871" s="3"/>
      <c r="GG871" s="3"/>
      <c r="GH871" s="3"/>
      <c r="GI871" s="3"/>
      <c r="GJ871" s="3"/>
      <c r="GK871" s="3"/>
      <c r="GL871" s="3"/>
      <c r="GM871" s="3"/>
      <c r="GN871" s="3"/>
      <c r="GO871" s="3"/>
      <c r="GP871" s="3"/>
      <c r="GQ871" s="3"/>
      <c r="GR871" s="3"/>
      <c r="GS871" s="3"/>
      <c r="GT871" s="3"/>
      <c r="GU871" s="3"/>
      <c r="GV871" s="3"/>
      <c r="GW871" s="3"/>
      <c r="GX871" s="3"/>
      <c r="GY871" s="3"/>
      <c r="GZ871" s="3"/>
      <c r="HA871" s="3"/>
      <c r="HB871" s="3"/>
      <c r="HC871" s="3"/>
      <c r="HD871" s="3"/>
      <c r="HE871" s="3"/>
      <c r="HF871" s="3"/>
      <c r="HG871" s="3"/>
      <c r="HH871" s="3"/>
      <c r="HI871" s="3"/>
      <c r="HJ871" s="3"/>
      <c r="HK871" s="3"/>
      <c r="HL871" s="3"/>
      <c r="HM871" s="3"/>
      <c r="HN871" s="3"/>
      <c r="HO871" s="3"/>
      <c r="HP871" s="3"/>
      <c r="HQ871" s="3"/>
      <c r="HR871" s="3"/>
      <c r="HS871" s="3"/>
      <c r="HT871" s="3"/>
      <c r="HU871" s="3"/>
      <c r="HV871" s="3"/>
      <c r="HW871" s="3"/>
      <c r="HX871" s="3"/>
      <c r="HY871" s="3"/>
      <c r="HZ871" s="3"/>
      <c r="IA871" s="3"/>
      <c r="IB871" s="3"/>
      <c r="IC871" s="3"/>
      <c r="ID871" s="3"/>
      <c r="IE871" s="3"/>
      <c r="IF871" s="3"/>
      <c r="IG871" s="3"/>
      <c r="IH871" s="3"/>
      <c r="II871" s="3"/>
      <c r="IJ871" s="3"/>
      <c r="IK871" s="3"/>
      <c r="IL871" s="3"/>
      <c r="IM871" s="3"/>
      <c r="IN871" s="3"/>
      <c r="IO871" s="3"/>
      <c r="IP871" s="3"/>
      <c r="IQ871" s="3"/>
      <c r="IR871" s="3"/>
      <c r="IS871" s="3"/>
      <c r="IT871" s="3"/>
      <c r="IU871" s="3"/>
      <c r="IV871" s="3"/>
      <c r="IW871" s="3"/>
      <c r="IX871" s="3"/>
      <c r="IY871" s="3"/>
      <c r="IZ871" s="3"/>
      <c r="JA871" s="3"/>
      <c r="JB871" s="3"/>
      <c r="JC871" s="3"/>
      <c r="JD871" s="3"/>
      <c r="JE871" s="3"/>
      <c r="JF871" s="3"/>
      <c r="JG871" s="3"/>
      <c r="JH871" s="3"/>
      <c r="JI871" s="3"/>
      <c r="JJ871" s="3"/>
      <c r="JK871" s="3"/>
      <c r="JL871" s="3"/>
      <c r="JM871" s="3"/>
      <c r="JN871" s="3"/>
      <c r="JO871" s="3"/>
      <c r="JP871" s="3"/>
      <c r="JQ871" s="3"/>
      <c r="JR871" s="3"/>
      <c r="JS871" s="3"/>
      <c r="JT871" s="3"/>
      <c r="JU871" s="3"/>
      <c r="JV871" s="3"/>
      <c r="JW871" s="3"/>
      <c r="JX871" s="3"/>
      <c r="JY871" s="3"/>
      <c r="JZ871" s="3"/>
      <c r="KA871" s="3"/>
      <c r="KB871" s="3"/>
      <c r="KC871" s="3"/>
      <c r="KD871" s="3"/>
      <c r="KE871" s="3"/>
      <c r="KF871" s="3"/>
      <c r="KG871" s="3"/>
      <c r="KH871" s="3"/>
      <c r="KI871" s="3"/>
      <c r="KJ871" s="3"/>
      <c r="KK871" s="3"/>
      <c r="KL871" s="3"/>
      <c r="KM871" s="3"/>
      <c r="KN871" s="3"/>
      <c r="KO871" s="3"/>
      <c r="KP871" s="3"/>
      <c r="KQ871" s="3"/>
      <c r="KR871" s="3"/>
      <c r="KS871" s="3"/>
      <c r="KT871" s="3"/>
      <c r="KU871" s="3"/>
      <c r="KV871" s="3"/>
      <c r="KW871" s="3"/>
      <c r="KX871" s="3"/>
      <c r="KY871" s="3"/>
      <c r="KZ871" s="3"/>
      <c r="LA871" s="3"/>
      <c r="LB871" s="3"/>
      <c r="LC871" s="3"/>
      <c r="LD871" s="3"/>
      <c r="LE871" s="3"/>
      <c r="LF871" s="3"/>
      <c r="LG871" s="3"/>
      <c r="LH871" s="3"/>
      <c r="LI871" s="3"/>
      <c r="LJ871" s="3"/>
      <c r="LK871" s="3"/>
      <c r="LL871" s="3"/>
      <c r="LM871" s="3"/>
      <c r="LN871" s="3"/>
      <c r="LO871" s="3"/>
      <c r="LP871" s="3"/>
      <c r="LQ871" s="3"/>
      <c r="LR871" s="3"/>
      <c r="LS871" s="3"/>
      <c r="LT871" s="3"/>
      <c r="LU871" s="3"/>
      <c r="LV871" s="3"/>
      <c r="LW871" s="3"/>
      <c r="LX871" s="3"/>
      <c r="LY871" s="3"/>
      <c r="LZ871" s="3"/>
      <c r="MA871" s="3"/>
      <c r="MB871" s="3"/>
      <c r="MC871" s="3"/>
      <c r="MD871" s="3"/>
      <c r="ME871" s="3"/>
      <c r="MF871" s="3"/>
      <c r="MG871" s="3"/>
      <c r="MH871" s="3"/>
      <c r="MI871" s="3"/>
      <c r="MJ871" s="3"/>
      <c r="MK871" s="3"/>
      <c r="ML871" s="3"/>
      <c r="MM871" s="3"/>
      <c r="MN871" s="3"/>
      <c r="MO871" s="3"/>
      <c r="MP871" s="3"/>
      <c r="MQ871" s="3"/>
      <c r="MR871" s="3"/>
      <c r="MS871" s="3"/>
      <c r="MT871" s="3"/>
      <c r="MU871" s="3"/>
      <c r="MV871" s="3"/>
      <c r="MW871" s="3"/>
      <c r="MX871" s="3"/>
      <c r="MY871" s="3"/>
      <c r="MZ871" s="3"/>
      <c r="NA871" s="3"/>
      <c r="NB871" s="3"/>
      <c r="NC871" s="3"/>
      <c r="ND871" s="3"/>
      <c r="NE871" s="3"/>
      <c r="NF871" s="3"/>
      <c r="NG871" s="3"/>
      <c r="NH871" s="3"/>
      <c r="NI871" s="3"/>
      <c r="NJ871" s="3"/>
      <c r="NK871" s="3"/>
      <c r="NL871" s="3"/>
      <c r="NM871" s="3"/>
      <c r="NN871" s="3"/>
      <c r="NO871" s="3"/>
      <c r="NP871" s="3"/>
      <c r="NQ871" s="3"/>
      <c r="NR871" s="3"/>
      <c r="NS871" s="3"/>
      <c r="NT871" s="3"/>
      <c r="NU871" s="3"/>
      <c r="NV871" s="3"/>
      <c r="NW871" s="3"/>
      <c r="NX871" s="3"/>
      <c r="NY871" s="3"/>
      <c r="NZ871" s="3"/>
      <c r="OA871" s="3"/>
      <c r="OB871" s="3"/>
      <c r="OC871" s="3"/>
      <c r="OD871" s="3"/>
      <c r="OE871" s="3"/>
      <c r="OF871" s="3"/>
      <c r="OG871" s="3"/>
      <c r="OH871" s="3"/>
      <c r="OI871" s="3"/>
      <c r="OJ871" s="3"/>
      <c r="OK871" s="3"/>
      <c r="OL871" s="3"/>
      <c r="OM871" s="3"/>
      <c r="ON871" s="3"/>
      <c r="OO871" s="3"/>
      <c r="OP871" s="3"/>
      <c r="OQ871" s="3"/>
      <c r="OR871" s="3"/>
      <c r="OS871" s="3"/>
      <c r="OT871" s="3"/>
      <c r="OU871" s="3"/>
      <c r="OV871" s="3"/>
      <c r="OW871" s="3"/>
      <c r="OX871" s="3"/>
      <c r="OY871" s="3"/>
      <c r="OZ871" s="3"/>
      <c r="PA871" s="3"/>
      <c r="PB871" s="3"/>
      <c r="PC871" s="3"/>
      <c r="PD871" s="3"/>
      <c r="PE871" s="3"/>
      <c r="PF871" s="3"/>
      <c r="PG871" s="3"/>
      <c r="PH871" s="3"/>
      <c r="PI871" s="3"/>
      <c r="PJ871" s="3"/>
      <c r="PK871" s="3"/>
      <c r="PL871" s="3"/>
      <c r="PM871" s="3"/>
      <c r="PN871" s="3"/>
      <c r="PO871" s="3"/>
      <c r="PP871" s="3"/>
      <c r="PQ871" s="3"/>
      <c r="PR871" s="3"/>
      <c r="PS871" s="3"/>
      <c r="PT871" s="3"/>
      <c r="PU871" s="3"/>
      <c r="PV871" s="3"/>
      <c r="PW871" s="3"/>
      <c r="PX871" s="3"/>
      <c r="PY871" s="3"/>
      <c r="PZ871" s="3"/>
      <c r="QA871" s="3"/>
      <c r="QB871" s="3"/>
      <c r="QC871" s="3"/>
      <c r="QD871" s="3"/>
      <c r="QE871" s="3"/>
      <c r="QF871" s="3"/>
      <c r="QG871" s="3"/>
      <c r="QH871" s="3"/>
      <c r="QI871" s="3"/>
      <c r="QJ871" s="3"/>
      <c r="QK871" s="3"/>
      <c r="QL871" s="3"/>
      <c r="QM871" s="3"/>
      <c r="QN871" s="3"/>
      <c r="QO871" s="3"/>
      <c r="QP871" s="3"/>
      <c r="QQ871" s="3"/>
      <c r="QR871" s="3"/>
      <c r="QS871" s="3"/>
      <c r="QT871" s="3"/>
      <c r="QU871" s="3"/>
      <c r="QV871" s="3"/>
      <c r="QW871" s="3"/>
      <c r="QX871" s="3"/>
      <c r="QY871" s="3"/>
      <c r="QZ871" s="3"/>
      <c r="RA871" s="3"/>
      <c r="RB871" s="3"/>
      <c r="RC871" s="3"/>
      <c r="RD871" s="3"/>
      <c r="RE871" s="3"/>
      <c r="RF871" s="3"/>
      <c r="RG871" s="3"/>
      <c r="RH871" s="3"/>
      <c r="RI871" s="3"/>
      <c r="RJ871" s="3"/>
      <c r="RK871" s="3"/>
      <c r="RL871" s="3"/>
      <c r="RM871" s="3"/>
      <c r="RN871" s="3"/>
      <c r="RO871" s="3"/>
      <c r="RP871" s="3"/>
      <c r="RQ871" s="3"/>
      <c r="RR871" s="3"/>
      <c r="RS871" s="3"/>
      <c r="RT871" s="3"/>
      <c r="RU871" s="3"/>
      <c r="RV871" s="3"/>
      <c r="RW871" s="3"/>
      <c r="RX871" s="3"/>
      <c r="RY871" s="3"/>
      <c r="RZ871" s="3"/>
      <c r="SA871" s="3"/>
      <c r="SB871" s="3"/>
      <c r="SC871" s="3"/>
      <c r="SD871" s="3"/>
      <c r="SE871" s="3"/>
      <c r="SF871" s="3"/>
      <c r="SG871" s="3"/>
      <c r="SH871" s="3"/>
      <c r="SI871" s="3"/>
      <c r="SJ871" s="3"/>
      <c r="SK871" s="3"/>
      <c r="SL871" s="3"/>
      <c r="SM871" s="3"/>
      <c r="SN871" s="3"/>
      <c r="SO871" s="3"/>
      <c r="SP871" s="3"/>
      <c r="SQ871" s="3"/>
      <c r="SR871" s="3"/>
      <c r="SS871" s="3"/>
      <c r="ST871" s="3"/>
      <c r="SU871" s="3"/>
      <c r="SV871" s="3"/>
      <c r="SW871" s="3"/>
      <c r="SX871" s="3"/>
      <c r="SY871" s="3"/>
      <c r="SZ871" s="3"/>
      <c r="TA871" s="3"/>
      <c r="TB871" s="3"/>
      <c r="TC871" s="3"/>
      <c r="TD871" s="3"/>
      <c r="TE871" s="3"/>
      <c r="TF871" s="3"/>
      <c r="TG871" s="3"/>
      <c r="TH871" s="3"/>
      <c r="TI871" s="3"/>
      <c r="TJ871" s="3"/>
      <c r="TK871" s="3"/>
      <c r="TL871" s="3"/>
      <c r="TM871" s="3"/>
      <c r="TN871" s="3"/>
      <c r="TO871" s="3"/>
      <c r="TP871" s="3"/>
      <c r="TQ871" s="3"/>
      <c r="TR871" s="3"/>
      <c r="TS871" s="3"/>
      <c r="TT871" s="3"/>
      <c r="TU871" s="3"/>
      <c r="TV871" s="3"/>
      <c r="TW871" s="3"/>
      <c r="TX871" s="3"/>
      <c r="TY871" s="3"/>
      <c r="TZ871" s="3"/>
      <c r="UA871" s="3"/>
      <c r="UB871" s="3"/>
      <c r="UC871" s="3"/>
      <c r="UD871" s="3"/>
      <c r="UE871" s="3"/>
      <c r="UF871" s="3"/>
      <c r="UG871" s="3"/>
      <c r="UH871" s="3"/>
      <c r="UI871" s="3"/>
      <c r="UJ871" s="3"/>
      <c r="UK871" s="3"/>
      <c r="UL871" s="3"/>
      <c r="UM871" s="3"/>
      <c r="UN871" s="3"/>
      <c r="UO871" s="3"/>
      <c r="UP871" s="3"/>
      <c r="UQ871" s="3"/>
      <c r="UR871" s="3"/>
      <c r="US871" s="3"/>
      <c r="UT871" s="3"/>
      <c r="UU871" s="3"/>
      <c r="UV871" s="3"/>
      <c r="UW871" s="3"/>
      <c r="UX871" s="3"/>
      <c r="UY871" s="3"/>
      <c r="UZ871" s="3"/>
      <c r="VA871" s="3"/>
      <c r="VB871" s="3"/>
      <c r="VC871" s="3"/>
      <c r="VD871" s="3"/>
      <c r="VE871" s="3"/>
      <c r="VF871" s="3"/>
      <c r="VG871" s="3"/>
      <c r="VH871" s="3"/>
      <c r="VI871" s="3"/>
      <c r="VJ871" s="3"/>
      <c r="VK871" s="3"/>
      <c r="VL871" s="3"/>
      <c r="VM871" s="3"/>
      <c r="VN871" s="3"/>
      <c r="VO871" s="3"/>
      <c r="VP871" s="3"/>
      <c r="VQ871" s="3"/>
      <c r="VR871" s="3"/>
      <c r="VS871" s="3"/>
      <c r="VT871" s="3"/>
      <c r="VU871" s="3"/>
      <c r="VV871" s="3"/>
      <c r="VW871" s="3"/>
      <c r="VX871" s="3"/>
      <c r="VY871" s="3"/>
      <c r="VZ871" s="3"/>
      <c r="WA871" s="3"/>
      <c r="WB871" s="3"/>
      <c r="WC871" s="3"/>
      <c r="WD871" s="3"/>
      <c r="WE871" s="3"/>
      <c r="WF871" s="3"/>
      <c r="WG871" s="3"/>
      <c r="WH871" s="3"/>
      <c r="WI871" s="3"/>
      <c r="WJ871" s="3"/>
      <c r="WK871" s="3"/>
      <c r="WL871" s="3"/>
      <c r="WM871" s="3"/>
      <c r="WN871" s="3"/>
      <c r="WO871" s="3"/>
      <c r="WP871" s="3"/>
      <c r="WQ871" s="3"/>
      <c r="WR871" s="3"/>
      <c r="WS871" s="3"/>
      <c r="WT871" s="3"/>
      <c r="WU871" s="3"/>
      <c r="WV871" s="3"/>
      <c r="WW871" s="3"/>
      <c r="WX871" s="3"/>
      <c r="WY871" s="3"/>
      <c r="WZ871" s="3"/>
      <c r="XA871" s="3"/>
      <c r="XB871" s="3"/>
      <c r="XC871" s="3"/>
      <c r="XD871" s="3"/>
      <c r="XE871" s="3"/>
      <c r="XF871" s="3"/>
      <c r="XG871" s="3"/>
      <c r="XH871" s="3"/>
      <c r="XI871" s="3"/>
      <c r="XJ871" s="3"/>
      <c r="XK871" s="3"/>
      <c r="XL871" s="3"/>
      <c r="XM871" s="3"/>
      <c r="XN871" s="3"/>
      <c r="XO871" s="3"/>
      <c r="XP871" s="3"/>
      <c r="XQ871" s="3"/>
      <c r="XR871" s="3"/>
      <c r="XS871" s="3"/>
      <c r="XT871" s="3"/>
      <c r="XU871" s="3"/>
      <c r="XV871" s="3"/>
      <c r="XW871" s="3"/>
      <c r="XX871" s="3"/>
      <c r="XY871" s="3"/>
      <c r="XZ871" s="3"/>
      <c r="YA871" s="3"/>
      <c r="YB871" s="3"/>
      <c r="YC871" s="3"/>
      <c r="YD871" s="3"/>
      <c r="YE871" s="3"/>
      <c r="YF871" s="3"/>
      <c r="YG871" s="3"/>
      <c r="YH871" s="3"/>
      <c r="YI871" s="3"/>
      <c r="YJ871" s="3"/>
      <c r="YK871" s="3"/>
      <c r="YL871" s="3"/>
      <c r="YM871" s="3"/>
      <c r="YN871" s="3"/>
      <c r="YO871" s="3"/>
      <c r="YP871" s="3"/>
      <c r="YQ871" s="3"/>
      <c r="YR871" s="3"/>
      <c r="YS871" s="3"/>
      <c r="YT871" s="3"/>
      <c r="YU871" s="3"/>
      <c r="YV871" s="3"/>
      <c r="YW871" s="3"/>
      <c r="YX871" s="3"/>
      <c r="YY871" s="3"/>
      <c r="YZ871" s="3"/>
      <c r="ZA871" s="3"/>
      <c r="ZB871" s="3"/>
      <c r="ZC871" s="3"/>
      <c r="ZD871" s="3"/>
      <c r="ZE871" s="3"/>
      <c r="ZF871" s="3"/>
      <c r="ZG871" s="3"/>
      <c r="ZH871" s="3"/>
      <c r="ZI871" s="3"/>
      <c r="ZJ871" s="3"/>
      <c r="ZK871" s="3"/>
      <c r="ZL871" s="3"/>
      <c r="ZM871" s="3"/>
      <c r="ZN871" s="3"/>
      <c r="ZO871" s="3"/>
      <c r="ZP871" s="3"/>
      <c r="ZQ871" s="3"/>
      <c r="ZR871" s="3"/>
      <c r="ZS871" s="3"/>
      <c r="ZT871" s="3"/>
      <c r="ZU871" s="3"/>
      <c r="ZV871" s="3"/>
      <c r="ZW871" s="3"/>
      <c r="ZX871" s="3"/>
      <c r="ZY871" s="3"/>
      <c r="ZZ871" s="3"/>
      <c r="AAA871" s="3"/>
      <c r="AAB871" s="3"/>
      <c r="AAC871" s="3"/>
      <c r="AAD871" s="3"/>
      <c r="AAE871" s="3"/>
      <c r="AAF871" s="3"/>
      <c r="AAG871" s="3"/>
      <c r="AAH871" s="3"/>
      <c r="AAI871" s="3"/>
      <c r="AAJ871" s="3"/>
      <c r="AAK871" s="3"/>
      <c r="AAL871" s="3"/>
      <c r="AAM871" s="3"/>
      <c r="AAN871" s="3"/>
      <c r="AAO871" s="3"/>
      <c r="AAP871" s="3"/>
      <c r="AAQ871" s="3"/>
      <c r="AAR871" s="3"/>
      <c r="AAS871" s="3"/>
      <c r="AAT871" s="3"/>
      <c r="AAU871" s="3"/>
      <c r="AAV871" s="3"/>
      <c r="AAW871" s="3"/>
      <c r="AAX871" s="3"/>
      <c r="AAY871" s="3"/>
      <c r="AAZ871" s="3"/>
      <c r="ABA871" s="3"/>
      <c r="ABB871" s="3"/>
      <c r="ABC871" s="3"/>
      <c r="ABD871" s="3"/>
      <c r="ABE871" s="3"/>
      <c r="ABF871" s="3"/>
      <c r="ABG871" s="3"/>
      <c r="ABH871" s="3"/>
      <c r="ABI871" s="3"/>
      <c r="ABJ871" s="3"/>
      <c r="ABK871" s="3"/>
      <c r="ABL871" s="3"/>
      <c r="ABM871" s="3"/>
      <c r="ABN871" s="3"/>
      <c r="ABO871" s="3"/>
      <c r="ABP871" s="3"/>
      <c r="ABQ871" s="3"/>
      <c r="ABR871" s="3"/>
      <c r="ABS871" s="3"/>
      <c r="ABT871" s="3"/>
      <c r="ABU871" s="3"/>
      <c r="ABV871" s="3"/>
      <c r="ABW871" s="3"/>
      <c r="ABX871" s="3"/>
      <c r="ABY871" s="3"/>
      <c r="ABZ871" s="3"/>
      <c r="ACA871" s="3"/>
      <c r="ACB871" s="3"/>
      <c r="ACC871" s="3"/>
      <c r="ACD871" s="3"/>
      <c r="ACE871" s="3"/>
      <c r="ACF871" s="3"/>
      <c r="ACG871" s="3"/>
      <c r="ACH871" s="3"/>
      <c r="ACI871" s="3"/>
      <c r="ACJ871" s="3"/>
      <c r="ACK871" s="3"/>
      <c r="ACL871" s="3"/>
      <c r="ACM871" s="3"/>
      <c r="ACN871" s="3"/>
      <c r="ACO871" s="3"/>
      <c r="ACP871" s="3"/>
      <c r="ACQ871" s="3"/>
      <c r="ACR871" s="3"/>
      <c r="ACS871" s="3"/>
      <c r="ACT871" s="3"/>
      <c r="ACU871" s="3"/>
      <c r="ACV871" s="3"/>
      <c r="ACW871" s="3"/>
      <c r="ACX871" s="3"/>
      <c r="ACY871" s="3"/>
      <c r="ACZ871" s="3"/>
      <c r="ADA871" s="3"/>
      <c r="ADB871" s="3"/>
      <c r="ADC871" s="3"/>
      <c r="ADD871" s="3"/>
      <c r="ADE871" s="3"/>
      <c r="ADF871" s="3"/>
      <c r="ADG871" s="3"/>
      <c r="ADH871" s="3"/>
      <c r="ADI871" s="3"/>
      <c r="ADJ871" s="3"/>
      <c r="ADK871" s="3"/>
      <c r="ADL871" s="3"/>
      <c r="ADM871" s="3"/>
      <c r="ADN871" s="3"/>
      <c r="ADO871" s="3"/>
      <c r="ADP871" s="3"/>
      <c r="ADQ871" s="3"/>
      <c r="ADR871" s="3"/>
      <c r="ADS871" s="3"/>
      <c r="ADT871" s="3"/>
      <c r="ADU871" s="3"/>
      <c r="ADV871" s="3"/>
      <c r="ADW871" s="3"/>
      <c r="ADX871" s="3"/>
      <c r="ADY871" s="3"/>
      <c r="ADZ871" s="3"/>
      <c r="AEA871" s="3"/>
      <c r="AEB871" s="3"/>
      <c r="AEC871" s="3"/>
      <c r="AED871" s="3"/>
      <c r="AEE871" s="3"/>
      <c r="AEF871" s="3"/>
      <c r="AEG871" s="3"/>
      <c r="AEH871" s="3"/>
      <c r="AEI871" s="3"/>
      <c r="AEJ871" s="3"/>
      <c r="AEK871" s="3"/>
      <c r="AEL871" s="3"/>
      <c r="AEM871" s="3"/>
      <c r="AEN871" s="3"/>
      <c r="AEO871" s="3"/>
      <c r="AEP871" s="3"/>
      <c r="AEQ871" s="3"/>
      <c r="AER871" s="3"/>
      <c r="AES871" s="3"/>
      <c r="AET871" s="3"/>
      <c r="AEU871" s="3"/>
      <c r="AEV871" s="3"/>
      <c r="AEW871" s="3"/>
      <c r="AEX871" s="3"/>
      <c r="AEY871" s="3"/>
      <c r="AEZ871" s="3"/>
      <c r="AFA871" s="3"/>
      <c r="AFB871" s="3"/>
      <c r="AFC871" s="3"/>
      <c r="AFD871" s="3"/>
      <c r="AFE871" s="3"/>
      <c r="AFF871" s="3"/>
      <c r="AFG871" s="3"/>
      <c r="AFH871" s="3"/>
      <c r="AFI871" s="3"/>
      <c r="AFJ871" s="3"/>
      <c r="AFK871" s="3"/>
      <c r="AFL871" s="3"/>
      <c r="AFM871" s="3"/>
      <c r="AFN871" s="3"/>
      <c r="AFO871" s="3"/>
      <c r="AFP871" s="3"/>
      <c r="AFQ871" s="3"/>
      <c r="AFR871" s="3"/>
      <c r="AFS871" s="3"/>
      <c r="AFT871" s="3"/>
      <c r="AFU871" s="3"/>
      <c r="AFV871" s="3"/>
      <c r="AFW871" s="3"/>
      <c r="AFX871" s="3"/>
      <c r="AFY871" s="3"/>
      <c r="AFZ871" s="3"/>
      <c r="AGA871" s="3"/>
      <c r="AGB871" s="3"/>
      <c r="AGC871" s="3"/>
      <c r="AGD871" s="3"/>
      <c r="AGE871" s="3"/>
      <c r="AGF871" s="3"/>
      <c r="AGG871" s="3"/>
      <c r="AGH871" s="3"/>
      <c r="AGI871" s="3"/>
      <c r="AGJ871" s="3"/>
      <c r="AGK871" s="3"/>
      <c r="AGL871" s="3"/>
      <c r="AGM871" s="3"/>
      <c r="AGN871" s="3"/>
      <c r="AGO871" s="3"/>
      <c r="AGP871" s="3"/>
      <c r="AGQ871" s="3"/>
      <c r="AGR871" s="3"/>
      <c r="AGS871" s="3"/>
      <c r="AGT871" s="3"/>
      <c r="AGU871" s="3"/>
      <c r="AGV871" s="3"/>
      <c r="AGW871" s="3"/>
      <c r="AGX871" s="3"/>
      <c r="AGY871" s="3"/>
      <c r="AGZ871" s="3"/>
      <c r="AHA871" s="3"/>
      <c r="AHB871" s="3"/>
      <c r="AHC871" s="3"/>
      <c r="AHD871" s="3"/>
      <c r="AHE871" s="3"/>
      <c r="AHF871" s="3"/>
      <c r="AHG871" s="3"/>
      <c r="AHH871" s="3"/>
      <c r="AHI871" s="3"/>
      <c r="AHJ871" s="3"/>
      <c r="AHK871" s="3"/>
      <c r="AHL871" s="3"/>
      <c r="AHM871" s="3"/>
      <c r="AHN871" s="3"/>
      <c r="AHO871" s="3"/>
      <c r="AHP871" s="3"/>
      <c r="AHQ871" s="3"/>
      <c r="AHR871" s="3"/>
      <c r="AHS871" s="3"/>
      <c r="AHT871" s="3"/>
      <c r="AHU871" s="3"/>
      <c r="AHV871" s="3"/>
      <c r="AHW871" s="3"/>
      <c r="AHX871" s="3"/>
      <c r="AHY871" s="3"/>
      <c r="AHZ871" s="3"/>
      <c r="AIA871" s="3"/>
      <c r="AIB871" s="3"/>
      <c r="AIC871" s="3"/>
      <c r="AID871" s="3"/>
      <c r="AIE871" s="3"/>
      <c r="AIF871" s="3"/>
      <c r="AIG871" s="3"/>
      <c r="AIH871" s="3"/>
      <c r="AII871" s="3"/>
      <c r="AIJ871" s="3"/>
      <c r="AIK871" s="3"/>
      <c r="AIL871" s="3"/>
      <c r="AIM871" s="3"/>
      <c r="AIN871" s="3"/>
      <c r="AIO871" s="3"/>
      <c r="AIP871" s="3"/>
      <c r="AIQ871" s="3"/>
      <c r="AIR871" s="3"/>
      <c r="AIS871" s="3"/>
      <c r="AIT871" s="3"/>
      <c r="AIU871" s="3"/>
      <c r="AIV871" s="3"/>
      <c r="AIW871" s="3"/>
      <c r="AIX871" s="3"/>
      <c r="AIY871" s="3"/>
      <c r="AIZ871" s="3"/>
      <c r="AJA871" s="3"/>
      <c r="AJB871" s="3"/>
      <c r="AJC871" s="3"/>
      <c r="AJD871" s="3"/>
      <c r="AJE871" s="3"/>
      <c r="AJF871" s="3"/>
      <c r="AJG871" s="3"/>
      <c r="AJH871" s="3"/>
      <c r="AJI871" s="3"/>
      <c r="AJJ871" s="3"/>
      <c r="AJK871" s="3"/>
      <c r="AJL871" s="3"/>
      <c r="AJM871" s="3"/>
      <c r="AJN871" s="3"/>
      <c r="AJO871" s="3"/>
      <c r="AJP871" s="3"/>
      <c r="AJQ871" s="3"/>
      <c r="AJR871" s="3"/>
      <c r="AJS871" s="3"/>
      <c r="AJT871" s="3"/>
      <c r="AJU871" s="3"/>
      <c r="AJV871" s="3"/>
      <c r="AJW871" s="3"/>
      <c r="AJX871" s="3"/>
      <c r="AJY871" s="3"/>
      <c r="AJZ871" s="3"/>
      <c r="AKA871" s="3"/>
      <c r="AKB871" s="3"/>
      <c r="AKC871" s="3"/>
      <c r="AKD871" s="3"/>
      <c r="AKE871" s="3"/>
      <c r="AKF871" s="3"/>
      <c r="AKG871" s="3"/>
      <c r="AKH871" s="3"/>
      <c r="AKI871" s="3"/>
      <c r="AKJ871" s="3"/>
      <c r="AKK871" s="3"/>
      <c r="AKL871" s="3"/>
      <c r="AKM871" s="3"/>
      <c r="AKN871" s="3"/>
      <c r="AKO871" s="3"/>
      <c r="AKP871" s="3"/>
      <c r="AKQ871" s="3"/>
      <c r="AKR871" s="3"/>
      <c r="AKS871" s="3"/>
      <c r="AKT871" s="3"/>
      <c r="AKU871" s="3"/>
      <c r="AKV871" s="3"/>
      <c r="AKW871" s="3"/>
      <c r="AKX871" s="3"/>
      <c r="AKY871" s="3"/>
      <c r="AKZ871" s="3"/>
      <c r="ALA871" s="3"/>
      <c r="ALB871" s="3"/>
      <c r="ALC871" s="3"/>
      <c r="ALD871" s="3"/>
      <c r="ALE871" s="3"/>
      <c r="ALF871" s="3"/>
      <c r="ALG871" s="3"/>
      <c r="ALH871" s="3"/>
      <c r="ALI871" s="3"/>
      <c r="ALJ871" s="3"/>
      <c r="ALK871" s="3"/>
      <c r="ALL871" s="3"/>
      <c r="ALM871" s="3"/>
      <c r="ALN871" s="3"/>
      <c r="ALO871" s="3"/>
      <c r="ALP871" s="3"/>
      <c r="ALQ871" s="3"/>
      <c r="ALR871" s="3"/>
      <c r="ALS871" s="3"/>
      <c r="ALT871" s="3"/>
      <c r="ALU871" s="3"/>
      <c r="ALV871" s="3"/>
      <c r="ALW871" s="3"/>
      <c r="ALX871" s="3"/>
      <c r="ALY871" s="3"/>
      <c r="ALZ871" s="3"/>
      <c r="AMA871" s="3"/>
      <c r="AMB871" s="3"/>
      <c r="AMC871" s="3"/>
      <c r="AMD871" s="3"/>
      <c r="AME871" s="3"/>
      <c r="AMF871" s="3"/>
      <c r="AMG871" s="3"/>
      <c r="AMH871" s="3"/>
      <c r="AMI871" s="3"/>
      <c r="AMJ871" s="3"/>
      <c r="AMK871" s="3"/>
      <c r="AML871" s="3"/>
      <c r="AMM871" s="3"/>
      <c r="AMN871" s="3"/>
      <c r="AMO871" s="3"/>
      <c r="AMP871" s="3"/>
      <c r="AMQ871" s="3"/>
      <c r="AMR871" s="3"/>
      <c r="AMS871" s="3"/>
      <c r="AMT871" s="3"/>
      <c r="AMU871" s="3"/>
      <c r="AMV871" s="3"/>
      <c r="AMW871" s="3"/>
      <c r="AMX871" s="3"/>
      <c r="AMY871" s="3"/>
      <c r="AMZ871" s="3"/>
      <c r="ANA871" s="3"/>
      <c r="ANB871" s="3"/>
      <c r="ANC871" s="3"/>
      <c r="AND871" s="3"/>
      <c r="ANE871" s="3"/>
    </row>
    <row r="872" spans="1:1045" x14ac:dyDescent="0.35">
      <c r="A872" s="11" t="s">
        <v>132</v>
      </c>
      <c r="B872" s="5">
        <v>0</v>
      </c>
      <c r="C872" s="5">
        <v>0</v>
      </c>
      <c r="D872" s="5">
        <v>0</v>
      </c>
      <c r="E872" s="5">
        <v>0</v>
      </c>
      <c r="F872" s="5">
        <v>0</v>
      </c>
      <c r="G872" s="5">
        <v>0</v>
      </c>
      <c r="H872" s="5">
        <v>0</v>
      </c>
      <c r="I872" s="5">
        <v>0.10796366829318184</v>
      </c>
      <c r="J872" s="5">
        <v>1.0116093084066953</v>
      </c>
      <c r="K872" s="5">
        <v>2.4943577884355501</v>
      </c>
      <c r="L872" s="5">
        <v>2.9114598171489865</v>
      </c>
      <c r="M872" s="5">
        <v>3.1077170200411399</v>
      </c>
      <c r="N872" s="5">
        <v>0</v>
      </c>
      <c r="O872" s="5">
        <v>0</v>
      </c>
      <c r="P872" s="5">
        <v>0</v>
      </c>
      <c r="Q872" s="5">
        <v>0</v>
      </c>
      <c r="R872" s="5">
        <v>0</v>
      </c>
      <c r="S872" s="5">
        <v>0</v>
      </c>
      <c r="T872" s="5">
        <v>0</v>
      </c>
      <c r="U872" s="5">
        <v>0.12687902661720038</v>
      </c>
      <c r="V872" s="5">
        <v>1.0980573928682422</v>
      </c>
      <c r="W872" s="5">
        <v>2.6777345075516723</v>
      </c>
      <c r="X872" s="5">
        <v>3.0400403047500975</v>
      </c>
      <c r="Y872" s="5">
        <v>3.3240362923801561</v>
      </c>
      <c r="Z872" s="58">
        <v>0</v>
      </c>
      <c r="AA872" s="58">
        <v>0</v>
      </c>
      <c r="AB872" s="58">
        <v>0</v>
      </c>
      <c r="AC872" s="58">
        <v>0</v>
      </c>
      <c r="AD872" s="58">
        <v>0</v>
      </c>
      <c r="AE872" s="58">
        <v>0</v>
      </c>
      <c r="AF872" s="58">
        <v>0</v>
      </c>
      <c r="AG872" s="58">
        <v>0.14649026762981346</v>
      </c>
      <c r="AH872" s="58">
        <v>1.1841342922901972</v>
      </c>
      <c r="AI872" s="58">
        <v>2.8563631943125944</v>
      </c>
      <c r="AJ872" s="58">
        <v>3.2291314615912317</v>
      </c>
      <c r="AK872" s="58">
        <v>3.5331865896989441</v>
      </c>
      <c r="AL872" s="58">
        <v>0</v>
      </c>
      <c r="AM872" s="58">
        <v>0</v>
      </c>
      <c r="AN872" s="58">
        <v>0</v>
      </c>
      <c r="AO872" s="58">
        <v>0</v>
      </c>
      <c r="AP872" s="58">
        <v>0</v>
      </c>
      <c r="AQ872" s="58">
        <v>0</v>
      </c>
      <c r="AR872" s="58">
        <v>0</v>
      </c>
      <c r="AS872" s="58">
        <v>0.1667110633534051</v>
      </c>
      <c r="AT872" s="58">
        <v>1.2699232841257093</v>
      </c>
      <c r="AU872" s="58">
        <v>3.0308563067330998</v>
      </c>
      <c r="AV872" s="58">
        <v>3.4125834056769238</v>
      </c>
      <c r="AW872" s="58">
        <v>3.7360961154524976</v>
      </c>
      <c r="AX872" s="58">
        <v>0</v>
      </c>
      <c r="AY872" s="58">
        <v>0</v>
      </c>
      <c r="AZ872" s="58">
        <v>0</v>
      </c>
      <c r="BA872" s="58">
        <v>0</v>
      </c>
      <c r="BB872" s="58">
        <v>0</v>
      </c>
      <c r="BC872" s="58">
        <v>0</v>
      </c>
      <c r="BD872" s="58">
        <v>0</v>
      </c>
      <c r="BE872" s="58">
        <v>0.1874710828161453</v>
      </c>
      <c r="BF872" s="58">
        <v>1.3554850937021949</v>
      </c>
      <c r="BG872" s="58">
        <v>3.2017020516640091</v>
      </c>
      <c r="BH872" s="58">
        <v>3.5910682622074894</v>
      </c>
      <c r="BI872" s="58">
        <v>3.9335063876612923</v>
      </c>
      <c r="BJ872" s="5">
        <v>1.2084597421874592</v>
      </c>
      <c r="BK872" s="5">
        <v>2.4607103616751282</v>
      </c>
      <c r="BL872" s="5">
        <v>3.3892023290894615</v>
      </c>
      <c r="BM872" s="5">
        <v>0</v>
      </c>
      <c r="BN872" s="5">
        <v>0</v>
      </c>
      <c r="BO872" s="5">
        <v>0</v>
      </c>
      <c r="BP872" s="5">
        <v>0</v>
      </c>
      <c r="BQ872" s="5">
        <v>0</v>
      </c>
      <c r="BR872" s="5">
        <v>0</v>
      </c>
      <c r="BS872" s="5">
        <v>0</v>
      </c>
      <c r="BT872" s="5">
        <v>0</v>
      </c>
      <c r="BU872" s="5">
        <v>0.16239476838365074</v>
      </c>
      <c r="BV872" s="58">
        <v>1.2838000793540871</v>
      </c>
      <c r="BW872" s="58">
        <v>2.6304219933199233</v>
      </c>
      <c r="BX872" s="58">
        <v>3.6294199399634279</v>
      </c>
      <c r="BY872" s="58">
        <v>0</v>
      </c>
      <c r="BZ872" s="58">
        <v>0</v>
      </c>
      <c r="CA872" s="58">
        <v>0</v>
      </c>
      <c r="CB872" s="58">
        <v>0</v>
      </c>
      <c r="CC872" s="58">
        <v>0</v>
      </c>
      <c r="CD872" s="58">
        <v>0</v>
      </c>
      <c r="CE872" s="58">
        <v>0</v>
      </c>
      <c r="CF872" s="58">
        <v>0</v>
      </c>
      <c r="CG872" s="58">
        <v>0.17015018980475125</v>
      </c>
      <c r="CH872" s="58">
        <v>1.3567091367065562</v>
      </c>
      <c r="CI872" s="58">
        <v>2.7948376412688094</v>
      </c>
      <c r="CJ872" s="58">
        <v>3.862077837527226</v>
      </c>
      <c r="CK872" s="58">
        <v>0</v>
      </c>
      <c r="CL872" s="58">
        <v>0</v>
      </c>
      <c r="CM872" s="58">
        <v>0</v>
      </c>
      <c r="CN872" s="58">
        <v>0</v>
      </c>
      <c r="CO872" s="58">
        <v>0</v>
      </c>
      <c r="CP872" s="58">
        <v>0</v>
      </c>
      <c r="CQ872" s="58">
        <v>0</v>
      </c>
      <c r="CR872" s="58">
        <v>0</v>
      </c>
      <c r="CS872" s="58">
        <v>0.17797407600309087</v>
      </c>
      <c r="CT872" s="58">
        <v>1.4275499132153233</v>
      </c>
      <c r="CU872" s="58">
        <v>2.9546620808128856</v>
      </c>
      <c r="CV872" s="58">
        <v>4.088147048317877</v>
      </c>
      <c r="CW872" s="58">
        <v>0</v>
      </c>
      <c r="CX872" s="58">
        <v>0</v>
      </c>
      <c r="CY872" s="58">
        <v>0</v>
      </c>
      <c r="CZ872" s="58">
        <v>0</v>
      </c>
      <c r="DA872" s="58">
        <v>0</v>
      </c>
      <c r="DB872" s="58">
        <v>0</v>
      </c>
      <c r="DC872" s="58">
        <v>0</v>
      </c>
      <c r="DD872" s="58">
        <v>0</v>
      </c>
      <c r="DE872" s="58">
        <v>0.18589273294217373</v>
      </c>
      <c r="DF872" s="58">
        <v>1.4966076393105265</v>
      </c>
      <c r="DG872" s="58">
        <v>3.1104558864134129</v>
      </c>
      <c r="DH872" s="58">
        <v>4.3084033351629767</v>
      </c>
      <c r="DI872" s="58">
        <v>0</v>
      </c>
      <c r="DJ872" s="58">
        <v>0</v>
      </c>
      <c r="DK872" s="58">
        <v>0</v>
      </c>
      <c r="DL872" s="58">
        <v>0</v>
      </c>
      <c r="DM872" s="58">
        <v>0</v>
      </c>
      <c r="DN872" s="58">
        <v>0</v>
      </c>
      <c r="DO872" s="58">
        <v>0</v>
      </c>
      <c r="DP872" s="58">
        <v>0</v>
      </c>
      <c r="DQ872" s="58">
        <v>0.193923354713711</v>
      </c>
      <c r="DR872" s="58">
        <v>7.4109516615195131E-2</v>
      </c>
      <c r="DS872" s="58">
        <v>0.38045343852455593</v>
      </c>
      <c r="DT872" s="58">
        <v>1.4516421730858207</v>
      </c>
      <c r="DU872" s="58">
        <v>2.6591136187409492</v>
      </c>
      <c r="DV872" s="58">
        <v>3.7634179524816362</v>
      </c>
      <c r="DW872" s="58">
        <v>0</v>
      </c>
      <c r="DX872" s="58">
        <v>0</v>
      </c>
      <c r="DY872" s="58">
        <v>0</v>
      </c>
      <c r="DZ872" s="58">
        <v>0</v>
      </c>
      <c r="EA872" s="58">
        <v>0</v>
      </c>
      <c r="EB872" s="58">
        <v>0</v>
      </c>
      <c r="EC872" s="58">
        <v>0</v>
      </c>
      <c r="ED872" s="58">
        <v>8.4144368442930897E-2</v>
      </c>
      <c r="EE872" s="58">
        <v>0.41211585925432825</v>
      </c>
      <c r="EF872" s="58">
        <v>1.5546997044669806</v>
      </c>
      <c r="EG872" s="58">
        <v>2.848812666911448</v>
      </c>
      <c r="EH872" s="58">
        <v>4.0330349529276681</v>
      </c>
      <c r="EI872" s="58">
        <v>0</v>
      </c>
      <c r="EJ872" s="58">
        <v>0</v>
      </c>
      <c r="EK872" s="58">
        <v>0</v>
      </c>
      <c r="EL872" s="58">
        <v>0</v>
      </c>
      <c r="EM872" s="58">
        <v>0</v>
      </c>
      <c r="EN872" s="58">
        <v>0</v>
      </c>
      <c r="EO872" s="58">
        <v>0</v>
      </c>
      <c r="EP872" s="58">
        <v>9.4292252542054894E-2</v>
      </c>
      <c r="EQ872" s="58">
        <v>0.44362008573851086</v>
      </c>
      <c r="ER872" s="58">
        <v>1.6551593291603668</v>
      </c>
      <c r="ES872" s="58">
        <v>3.032854728541333</v>
      </c>
      <c r="ET872" s="58">
        <v>4.2941291182396899</v>
      </c>
      <c r="EU872" s="58">
        <v>0</v>
      </c>
      <c r="EV872" s="58">
        <v>0</v>
      </c>
      <c r="EW872" s="58">
        <v>0</v>
      </c>
      <c r="EX872" s="58">
        <v>0</v>
      </c>
      <c r="EY872" s="58">
        <v>0</v>
      </c>
      <c r="EZ872" s="58">
        <v>0</v>
      </c>
      <c r="FA872" s="58">
        <v>0</v>
      </c>
      <c r="FB872" s="58">
        <v>0.10453395906506785</v>
      </c>
      <c r="FC872" s="58">
        <v>0.47500133078432555</v>
      </c>
      <c r="FD872" s="58">
        <v>1.7533799387481259</v>
      </c>
      <c r="FE872" s="58">
        <v>3.2119684653558833</v>
      </c>
      <c r="FF872" s="58">
        <v>4.5477767925595591</v>
      </c>
      <c r="FG872" s="58">
        <v>0</v>
      </c>
      <c r="FH872" s="58">
        <v>0</v>
      </c>
      <c r="FI872" s="58">
        <v>0</v>
      </c>
      <c r="FJ872" s="58">
        <v>0</v>
      </c>
      <c r="FK872" s="58">
        <v>0</v>
      </c>
      <c r="FL872" s="58">
        <v>0</v>
      </c>
      <c r="FM872" s="58">
        <v>0</v>
      </c>
      <c r="FN872" s="58">
        <v>0.11485424203324618</v>
      </c>
      <c r="FO872" s="58">
        <v>0.50776188000313038</v>
      </c>
      <c r="FP872" s="58">
        <v>1.8496453148373826</v>
      </c>
      <c r="FQ872" s="58">
        <v>3.3867356874035592</v>
      </c>
      <c r="FR872" s="58">
        <v>4.7948384328828846</v>
      </c>
      <c r="FS872" s="58">
        <v>0</v>
      </c>
      <c r="FT872" s="58">
        <v>0</v>
      </c>
      <c r="FU872" s="58">
        <v>0</v>
      </c>
      <c r="FV872" s="58">
        <v>0</v>
      </c>
      <c r="FW872" s="58">
        <v>0</v>
      </c>
      <c r="FX872" s="58">
        <v>0</v>
      </c>
      <c r="FY872" s="58">
        <v>0</v>
      </c>
      <c r="FZ872" s="3"/>
      <c r="GA872" s="3"/>
      <c r="GB872" s="3"/>
      <c r="GC872" s="3"/>
      <c r="GD872" s="3"/>
      <c r="GE872" s="3"/>
      <c r="GF872" s="3"/>
      <c r="GG872" s="3"/>
      <c r="GH872" s="3"/>
      <c r="GI872" s="3"/>
      <c r="GJ872" s="3"/>
      <c r="GK872" s="3"/>
      <c r="GL872" s="3"/>
      <c r="GM872" s="3"/>
      <c r="GN872" s="3"/>
      <c r="GO872" s="3"/>
      <c r="GP872" s="3"/>
      <c r="GQ872" s="3"/>
      <c r="GR872" s="3"/>
      <c r="GS872" s="3"/>
      <c r="GT872" s="3"/>
      <c r="GU872" s="3"/>
      <c r="GV872" s="3"/>
      <c r="GW872" s="3"/>
      <c r="GX872" s="3"/>
      <c r="GY872" s="3"/>
      <c r="GZ872" s="3"/>
      <c r="HA872" s="3"/>
      <c r="HB872" s="3"/>
      <c r="HC872" s="3"/>
      <c r="HD872" s="3"/>
      <c r="HE872" s="3"/>
      <c r="HF872" s="3"/>
      <c r="HG872" s="3"/>
      <c r="HH872" s="3"/>
      <c r="HI872" s="3"/>
      <c r="HJ872" s="3"/>
      <c r="HK872" s="3"/>
      <c r="HL872" s="3"/>
      <c r="HM872" s="3"/>
      <c r="HN872" s="3"/>
      <c r="HO872" s="3"/>
      <c r="HP872" s="3"/>
      <c r="HQ872" s="3"/>
      <c r="HR872" s="3"/>
      <c r="HS872" s="3"/>
      <c r="HT872" s="3"/>
      <c r="HU872" s="3"/>
      <c r="HV872" s="3"/>
      <c r="HW872" s="3"/>
      <c r="HX872" s="3"/>
      <c r="HY872" s="3"/>
      <c r="HZ872" s="3"/>
      <c r="IA872" s="3"/>
      <c r="IB872" s="3"/>
      <c r="IC872" s="3"/>
      <c r="ID872" s="3"/>
      <c r="IE872" s="3"/>
      <c r="IF872" s="3"/>
      <c r="IG872" s="3"/>
      <c r="IH872" s="3"/>
      <c r="II872" s="3"/>
      <c r="IJ872" s="3"/>
      <c r="IK872" s="3"/>
      <c r="IL872" s="3"/>
      <c r="IM872" s="3"/>
      <c r="IN872" s="3"/>
      <c r="IO872" s="3"/>
      <c r="IP872" s="3"/>
      <c r="IQ872" s="3"/>
      <c r="IR872" s="3"/>
      <c r="IS872" s="3"/>
      <c r="IT872" s="3"/>
      <c r="IU872" s="3"/>
      <c r="IV872" s="3"/>
      <c r="IW872" s="3"/>
      <c r="IX872" s="3"/>
      <c r="IY872" s="3"/>
      <c r="IZ872" s="3"/>
      <c r="JA872" s="3"/>
      <c r="JB872" s="3"/>
      <c r="JC872" s="3"/>
      <c r="JD872" s="3"/>
      <c r="JE872" s="3"/>
      <c r="JF872" s="3"/>
      <c r="JG872" s="3"/>
      <c r="JH872" s="3"/>
      <c r="JI872" s="3"/>
      <c r="JJ872" s="3"/>
      <c r="JK872" s="3"/>
      <c r="JL872" s="3"/>
      <c r="JM872" s="3"/>
      <c r="JN872" s="3"/>
      <c r="JO872" s="3"/>
      <c r="JP872" s="3"/>
      <c r="JQ872" s="3"/>
      <c r="JR872" s="3"/>
      <c r="JS872" s="3"/>
      <c r="JT872" s="3"/>
      <c r="JU872" s="3"/>
      <c r="JV872" s="3"/>
      <c r="JW872" s="3"/>
      <c r="JX872" s="3"/>
      <c r="JY872" s="3"/>
      <c r="JZ872" s="3"/>
      <c r="KA872" s="3"/>
      <c r="KB872" s="3"/>
      <c r="KC872" s="3"/>
      <c r="KD872" s="3"/>
      <c r="KE872" s="3"/>
      <c r="KF872" s="3"/>
      <c r="KG872" s="3"/>
      <c r="KH872" s="3"/>
      <c r="KI872" s="3"/>
      <c r="KJ872" s="3"/>
      <c r="KK872" s="3"/>
      <c r="KL872" s="3"/>
      <c r="KM872" s="3"/>
      <c r="KN872" s="3"/>
      <c r="KO872" s="3"/>
      <c r="KP872" s="3"/>
      <c r="KQ872" s="3"/>
      <c r="KR872" s="3"/>
      <c r="KS872" s="3"/>
      <c r="KT872" s="3"/>
      <c r="KU872" s="3"/>
      <c r="KV872" s="3"/>
      <c r="KW872" s="3"/>
      <c r="KX872" s="3"/>
      <c r="KY872" s="3"/>
      <c r="KZ872" s="3"/>
      <c r="LA872" s="3"/>
      <c r="LB872" s="3"/>
      <c r="LC872" s="3"/>
      <c r="LD872" s="3"/>
      <c r="LE872" s="3"/>
      <c r="LF872" s="3"/>
      <c r="LG872" s="3"/>
      <c r="LH872" s="3"/>
      <c r="LI872" s="3"/>
      <c r="LJ872" s="3"/>
      <c r="LK872" s="3"/>
      <c r="LL872" s="3"/>
      <c r="LM872" s="3"/>
      <c r="LN872" s="3"/>
      <c r="LO872" s="3"/>
      <c r="LP872" s="3"/>
      <c r="LQ872" s="3"/>
      <c r="LR872" s="3"/>
      <c r="LS872" s="3"/>
      <c r="LT872" s="3"/>
      <c r="LU872" s="3"/>
      <c r="LV872" s="3"/>
      <c r="LW872" s="3"/>
      <c r="LX872" s="3"/>
      <c r="LY872" s="3"/>
      <c r="LZ872" s="3"/>
      <c r="MA872" s="3"/>
      <c r="MB872" s="3"/>
      <c r="MC872" s="3"/>
      <c r="MD872" s="3"/>
      <c r="ME872" s="3"/>
      <c r="MF872" s="3"/>
      <c r="MG872" s="3"/>
      <c r="MH872" s="3"/>
      <c r="MI872" s="3"/>
      <c r="MJ872" s="3"/>
      <c r="MK872" s="3"/>
      <c r="ML872" s="3"/>
      <c r="MM872" s="3"/>
      <c r="MN872" s="3"/>
      <c r="MO872" s="3"/>
      <c r="MP872" s="3"/>
      <c r="MQ872" s="3"/>
      <c r="MR872" s="3"/>
      <c r="MS872" s="3"/>
      <c r="MT872" s="3"/>
      <c r="MU872" s="3"/>
      <c r="MV872" s="3"/>
      <c r="MW872" s="3"/>
      <c r="MX872" s="3"/>
      <c r="MY872" s="3"/>
      <c r="MZ872" s="3"/>
      <c r="NA872" s="3"/>
      <c r="NB872" s="3"/>
      <c r="NC872" s="3"/>
      <c r="ND872" s="3"/>
      <c r="NE872" s="3"/>
      <c r="NF872" s="3"/>
      <c r="NG872" s="3"/>
      <c r="NH872" s="3"/>
      <c r="NI872" s="3"/>
      <c r="NJ872" s="3"/>
      <c r="NK872" s="3"/>
      <c r="NL872" s="3"/>
      <c r="NM872" s="3"/>
      <c r="NN872" s="3"/>
      <c r="NO872" s="3"/>
      <c r="NP872" s="3"/>
      <c r="NQ872" s="3"/>
      <c r="NR872" s="3"/>
      <c r="NS872" s="3"/>
      <c r="NT872" s="3"/>
      <c r="NU872" s="3"/>
      <c r="NV872" s="3"/>
      <c r="NW872" s="3"/>
      <c r="NX872" s="3"/>
      <c r="NY872" s="3"/>
      <c r="NZ872" s="3"/>
      <c r="OA872" s="3"/>
      <c r="OB872" s="3"/>
      <c r="OC872" s="3"/>
      <c r="OD872" s="3"/>
      <c r="OE872" s="3"/>
      <c r="OF872" s="3"/>
      <c r="OG872" s="3"/>
      <c r="OH872" s="3"/>
      <c r="OI872" s="3"/>
      <c r="OJ872" s="3"/>
      <c r="OK872" s="3"/>
      <c r="OL872" s="3"/>
      <c r="OM872" s="3"/>
      <c r="ON872" s="3"/>
      <c r="OO872" s="3"/>
      <c r="OP872" s="3"/>
      <c r="OQ872" s="3"/>
      <c r="OR872" s="3"/>
      <c r="OS872" s="3"/>
      <c r="OT872" s="3"/>
      <c r="OU872" s="3"/>
      <c r="OV872" s="3"/>
      <c r="OW872" s="3"/>
      <c r="OX872" s="3"/>
      <c r="OY872" s="3"/>
      <c r="OZ872" s="3"/>
      <c r="PA872" s="3"/>
      <c r="PB872" s="3"/>
      <c r="PC872" s="3"/>
      <c r="PD872" s="3"/>
      <c r="PE872" s="3"/>
      <c r="PF872" s="3"/>
      <c r="PG872" s="3"/>
      <c r="PH872" s="3"/>
      <c r="PI872" s="3"/>
      <c r="PJ872" s="3"/>
      <c r="PK872" s="3"/>
      <c r="PL872" s="3"/>
      <c r="PM872" s="3"/>
      <c r="PN872" s="3"/>
      <c r="PO872" s="3"/>
      <c r="PP872" s="3"/>
      <c r="PQ872" s="3"/>
      <c r="PR872" s="3"/>
      <c r="PS872" s="3"/>
      <c r="PT872" s="3"/>
      <c r="PU872" s="3"/>
      <c r="PV872" s="3"/>
      <c r="PW872" s="3"/>
      <c r="PX872" s="3"/>
      <c r="PY872" s="3"/>
      <c r="PZ872" s="3"/>
      <c r="QA872" s="3"/>
      <c r="QB872" s="3"/>
      <c r="QC872" s="3"/>
      <c r="QD872" s="3"/>
      <c r="QE872" s="3"/>
      <c r="QF872" s="3"/>
      <c r="QG872" s="3"/>
      <c r="QH872" s="3"/>
      <c r="QI872" s="3"/>
      <c r="QJ872" s="3"/>
      <c r="QK872" s="3"/>
      <c r="QL872" s="3"/>
      <c r="QM872" s="3"/>
      <c r="QN872" s="3"/>
      <c r="QO872" s="3"/>
      <c r="QP872" s="3"/>
      <c r="QQ872" s="3"/>
      <c r="QR872" s="3"/>
      <c r="QS872" s="3"/>
      <c r="QT872" s="3"/>
      <c r="QU872" s="3"/>
      <c r="QV872" s="3"/>
      <c r="QW872" s="3"/>
      <c r="QX872" s="3"/>
      <c r="QY872" s="3"/>
      <c r="QZ872" s="3"/>
      <c r="RA872" s="3"/>
      <c r="RB872" s="3"/>
      <c r="RC872" s="3"/>
      <c r="RD872" s="3"/>
      <c r="RE872" s="3"/>
      <c r="RF872" s="3"/>
      <c r="RG872" s="3"/>
      <c r="RH872" s="3"/>
      <c r="RI872" s="3"/>
      <c r="RJ872" s="3"/>
      <c r="RK872" s="3"/>
      <c r="RL872" s="3"/>
      <c r="RM872" s="3"/>
      <c r="RN872" s="3"/>
      <c r="RO872" s="3"/>
      <c r="RP872" s="3"/>
      <c r="RQ872" s="3"/>
      <c r="RR872" s="3"/>
      <c r="RS872" s="3"/>
      <c r="RT872" s="3"/>
      <c r="RU872" s="3"/>
      <c r="RV872" s="3"/>
      <c r="RW872" s="3"/>
      <c r="RX872" s="3"/>
      <c r="RY872" s="3"/>
      <c r="RZ872" s="3"/>
      <c r="SA872" s="3"/>
      <c r="SB872" s="3"/>
      <c r="SC872" s="3"/>
      <c r="SD872" s="3"/>
      <c r="SE872" s="3"/>
      <c r="SF872" s="3"/>
      <c r="SG872" s="3"/>
      <c r="SH872" s="3"/>
      <c r="SI872" s="3"/>
      <c r="SJ872" s="3"/>
      <c r="SK872" s="3"/>
      <c r="SL872" s="3"/>
      <c r="SM872" s="3"/>
      <c r="SN872" s="3"/>
      <c r="SO872" s="3"/>
      <c r="SP872" s="3"/>
      <c r="SQ872" s="3"/>
      <c r="SR872" s="3"/>
      <c r="SS872" s="3"/>
      <c r="ST872" s="3"/>
      <c r="SU872" s="3"/>
      <c r="SV872" s="3"/>
      <c r="SW872" s="3"/>
      <c r="SX872" s="3"/>
      <c r="SY872" s="3"/>
      <c r="SZ872" s="3"/>
      <c r="TA872" s="3"/>
      <c r="TB872" s="3"/>
      <c r="TC872" s="3"/>
      <c r="TD872" s="3"/>
      <c r="TE872" s="3"/>
      <c r="TF872" s="3"/>
      <c r="TG872" s="3"/>
      <c r="TH872" s="3"/>
      <c r="TI872" s="3"/>
      <c r="TJ872" s="3"/>
      <c r="TK872" s="3"/>
      <c r="TL872" s="3"/>
      <c r="TM872" s="3"/>
      <c r="TN872" s="3"/>
      <c r="TO872" s="3"/>
      <c r="TP872" s="3"/>
      <c r="TQ872" s="3"/>
      <c r="TR872" s="3"/>
      <c r="TS872" s="3"/>
      <c r="TT872" s="3"/>
      <c r="TU872" s="3"/>
      <c r="TV872" s="3"/>
      <c r="TW872" s="3"/>
      <c r="TX872" s="3"/>
      <c r="TY872" s="3"/>
      <c r="TZ872" s="3"/>
      <c r="UA872" s="3"/>
      <c r="UB872" s="3"/>
      <c r="UC872" s="3"/>
      <c r="UD872" s="3"/>
      <c r="UE872" s="3"/>
      <c r="UF872" s="3"/>
      <c r="UG872" s="3"/>
      <c r="UH872" s="3"/>
      <c r="UI872" s="3"/>
      <c r="UJ872" s="3"/>
      <c r="UK872" s="3"/>
      <c r="UL872" s="3"/>
      <c r="UM872" s="3"/>
      <c r="UN872" s="3"/>
      <c r="UO872" s="3"/>
      <c r="UP872" s="3"/>
      <c r="UQ872" s="3"/>
      <c r="UR872" s="3"/>
      <c r="US872" s="3"/>
      <c r="UT872" s="3"/>
      <c r="UU872" s="3"/>
      <c r="UV872" s="3"/>
      <c r="UW872" s="3"/>
      <c r="UX872" s="3"/>
      <c r="UY872" s="3"/>
      <c r="UZ872" s="3"/>
      <c r="VA872" s="3"/>
      <c r="VB872" s="3"/>
      <c r="VC872" s="3"/>
      <c r="VD872" s="3"/>
      <c r="VE872" s="3"/>
      <c r="VF872" s="3"/>
      <c r="VG872" s="3"/>
      <c r="VH872" s="3"/>
      <c r="VI872" s="3"/>
      <c r="VJ872" s="3"/>
      <c r="VK872" s="3"/>
      <c r="VL872" s="3"/>
      <c r="VM872" s="3"/>
      <c r="VN872" s="3"/>
      <c r="VO872" s="3"/>
      <c r="VP872" s="3"/>
      <c r="VQ872" s="3"/>
      <c r="VR872" s="3"/>
      <c r="VS872" s="3"/>
      <c r="VT872" s="3"/>
      <c r="VU872" s="3"/>
      <c r="VV872" s="3"/>
      <c r="VW872" s="3"/>
      <c r="VX872" s="3"/>
      <c r="VY872" s="3"/>
      <c r="VZ872" s="3"/>
      <c r="WA872" s="3"/>
      <c r="WB872" s="3"/>
      <c r="WC872" s="3"/>
      <c r="WD872" s="3"/>
      <c r="WE872" s="3"/>
      <c r="WF872" s="3"/>
      <c r="WG872" s="3"/>
      <c r="WH872" s="3"/>
      <c r="WI872" s="3"/>
      <c r="WJ872" s="3"/>
      <c r="WK872" s="3"/>
      <c r="WL872" s="3"/>
      <c r="WM872" s="3"/>
      <c r="WN872" s="3"/>
      <c r="WO872" s="3"/>
      <c r="WP872" s="3"/>
      <c r="WQ872" s="3"/>
      <c r="WR872" s="3"/>
      <c r="WS872" s="3"/>
      <c r="WT872" s="3"/>
      <c r="WU872" s="3"/>
      <c r="WV872" s="3"/>
      <c r="WW872" s="3"/>
      <c r="WX872" s="3"/>
      <c r="WY872" s="3"/>
      <c r="WZ872" s="3"/>
      <c r="XA872" s="3"/>
      <c r="XB872" s="3"/>
      <c r="XC872" s="3"/>
      <c r="XD872" s="3"/>
      <c r="XE872" s="3"/>
      <c r="XF872" s="3"/>
      <c r="XG872" s="3"/>
      <c r="XH872" s="3"/>
      <c r="XI872" s="3"/>
      <c r="XJ872" s="3"/>
      <c r="XK872" s="3"/>
      <c r="XL872" s="3"/>
      <c r="XM872" s="3"/>
      <c r="XN872" s="3"/>
      <c r="XO872" s="3"/>
      <c r="XP872" s="3"/>
      <c r="XQ872" s="3"/>
      <c r="XR872" s="3"/>
      <c r="XS872" s="3"/>
      <c r="XT872" s="3"/>
      <c r="XU872" s="3"/>
      <c r="XV872" s="3"/>
      <c r="XW872" s="3"/>
      <c r="XX872" s="3"/>
      <c r="XY872" s="3"/>
      <c r="XZ872" s="3"/>
      <c r="YA872" s="3"/>
      <c r="YB872" s="3"/>
      <c r="YC872" s="3"/>
      <c r="YD872" s="3"/>
      <c r="YE872" s="3"/>
      <c r="YF872" s="3"/>
      <c r="YG872" s="3"/>
      <c r="YH872" s="3"/>
      <c r="YI872" s="3"/>
      <c r="YJ872" s="3"/>
      <c r="YK872" s="3"/>
      <c r="YL872" s="3"/>
      <c r="YM872" s="3"/>
      <c r="YN872" s="3"/>
      <c r="YO872" s="3"/>
      <c r="YP872" s="3"/>
      <c r="YQ872" s="3"/>
      <c r="YR872" s="3"/>
      <c r="YS872" s="3"/>
      <c r="YT872" s="3"/>
      <c r="YU872" s="3"/>
      <c r="YV872" s="3"/>
      <c r="YW872" s="3"/>
      <c r="YX872" s="3"/>
      <c r="YY872" s="3"/>
      <c r="YZ872" s="3"/>
      <c r="ZA872" s="3"/>
      <c r="ZB872" s="3"/>
      <c r="ZC872" s="3"/>
      <c r="ZD872" s="3"/>
      <c r="ZE872" s="3"/>
      <c r="ZF872" s="3"/>
      <c r="ZG872" s="3"/>
      <c r="ZH872" s="3"/>
      <c r="ZI872" s="3"/>
      <c r="ZJ872" s="3"/>
      <c r="ZK872" s="3"/>
      <c r="ZL872" s="3"/>
      <c r="ZM872" s="3"/>
      <c r="ZN872" s="3"/>
      <c r="ZO872" s="3"/>
      <c r="ZP872" s="3"/>
      <c r="ZQ872" s="3"/>
      <c r="ZR872" s="3"/>
      <c r="ZS872" s="3"/>
      <c r="ZT872" s="3"/>
      <c r="ZU872" s="3"/>
      <c r="ZV872" s="3"/>
      <c r="ZW872" s="3"/>
      <c r="ZX872" s="3"/>
      <c r="ZY872" s="3"/>
      <c r="ZZ872" s="3"/>
      <c r="AAA872" s="3"/>
      <c r="AAB872" s="3"/>
      <c r="AAC872" s="3"/>
      <c r="AAD872" s="3"/>
      <c r="AAE872" s="3"/>
      <c r="AAF872" s="3"/>
      <c r="AAG872" s="3"/>
      <c r="AAH872" s="3"/>
      <c r="AAI872" s="3"/>
      <c r="AAJ872" s="3"/>
      <c r="AAK872" s="3"/>
      <c r="AAL872" s="3"/>
      <c r="AAM872" s="3"/>
      <c r="AAN872" s="3"/>
      <c r="AAO872" s="3"/>
      <c r="AAP872" s="3"/>
      <c r="AAQ872" s="3"/>
      <c r="AAR872" s="3"/>
      <c r="AAS872" s="3"/>
      <c r="AAT872" s="3"/>
      <c r="AAU872" s="3"/>
      <c r="AAV872" s="3"/>
      <c r="AAW872" s="3"/>
      <c r="AAX872" s="3"/>
      <c r="AAY872" s="3"/>
      <c r="AAZ872" s="3"/>
      <c r="ABA872" s="3"/>
      <c r="ABB872" s="3"/>
      <c r="ABC872" s="3"/>
      <c r="ABD872" s="3"/>
      <c r="ABE872" s="3"/>
      <c r="ABF872" s="3"/>
      <c r="ABG872" s="3"/>
      <c r="ABH872" s="3"/>
      <c r="ABI872" s="3"/>
      <c r="ABJ872" s="3"/>
      <c r="ABK872" s="3"/>
      <c r="ABL872" s="3"/>
      <c r="ABM872" s="3"/>
      <c r="ABN872" s="3"/>
      <c r="ABO872" s="3"/>
      <c r="ABP872" s="3"/>
      <c r="ABQ872" s="3"/>
      <c r="ABR872" s="3"/>
      <c r="ABS872" s="3"/>
      <c r="ABT872" s="3"/>
      <c r="ABU872" s="3"/>
      <c r="ABV872" s="3"/>
      <c r="ABW872" s="3"/>
      <c r="ABX872" s="3"/>
      <c r="ABY872" s="3"/>
      <c r="ABZ872" s="3"/>
      <c r="ACA872" s="3"/>
      <c r="ACB872" s="3"/>
      <c r="ACC872" s="3"/>
      <c r="ACD872" s="3"/>
      <c r="ACE872" s="3"/>
      <c r="ACF872" s="3"/>
      <c r="ACG872" s="3"/>
      <c r="ACH872" s="3"/>
      <c r="ACI872" s="3"/>
      <c r="ACJ872" s="3"/>
      <c r="ACK872" s="3"/>
      <c r="ACL872" s="3"/>
      <c r="ACM872" s="3"/>
      <c r="ACN872" s="3"/>
      <c r="ACO872" s="3"/>
      <c r="ACP872" s="3"/>
      <c r="ACQ872" s="3"/>
      <c r="ACR872" s="3"/>
      <c r="ACS872" s="3"/>
      <c r="ACT872" s="3"/>
      <c r="ACU872" s="3"/>
      <c r="ACV872" s="3"/>
      <c r="ACW872" s="3"/>
      <c r="ACX872" s="3"/>
      <c r="ACY872" s="3"/>
      <c r="ACZ872" s="3"/>
      <c r="ADA872" s="3"/>
      <c r="ADB872" s="3"/>
      <c r="ADC872" s="3"/>
      <c r="ADD872" s="3"/>
      <c r="ADE872" s="3"/>
      <c r="ADF872" s="3"/>
      <c r="ADG872" s="3"/>
      <c r="ADH872" s="3"/>
      <c r="ADI872" s="3"/>
      <c r="ADJ872" s="3"/>
      <c r="ADK872" s="3"/>
      <c r="ADL872" s="3"/>
      <c r="ADM872" s="3"/>
      <c r="ADN872" s="3"/>
      <c r="ADO872" s="3"/>
      <c r="ADP872" s="3"/>
      <c r="ADQ872" s="3"/>
      <c r="ADR872" s="3"/>
      <c r="ADS872" s="3"/>
      <c r="ADT872" s="3"/>
      <c r="ADU872" s="3"/>
      <c r="ADV872" s="3"/>
      <c r="ADW872" s="3"/>
      <c r="ADX872" s="3"/>
      <c r="ADY872" s="3"/>
      <c r="ADZ872" s="3"/>
      <c r="AEA872" s="3"/>
      <c r="AEB872" s="3"/>
      <c r="AEC872" s="3"/>
      <c r="AED872" s="3"/>
      <c r="AEE872" s="3"/>
      <c r="AEF872" s="3"/>
      <c r="AEG872" s="3"/>
      <c r="AEH872" s="3"/>
      <c r="AEI872" s="3"/>
      <c r="AEJ872" s="3"/>
      <c r="AEK872" s="3"/>
      <c r="AEL872" s="3"/>
      <c r="AEM872" s="3"/>
      <c r="AEN872" s="3"/>
      <c r="AEO872" s="3"/>
      <c r="AEP872" s="3"/>
      <c r="AEQ872" s="3"/>
      <c r="AER872" s="3"/>
      <c r="AES872" s="3"/>
      <c r="AET872" s="3"/>
      <c r="AEU872" s="3"/>
      <c r="AEV872" s="3"/>
      <c r="AEW872" s="3"/>
      <c r="AEX872" s="3"/>
      <c r="AEY872" s="3"/>
      <c r="AEZ872" s="3"/>
      <c r="AFA872" s="3"/>
      <c r="AFB872" s="3"/>
      <c r="AFC872" s="3"/>
      <c r="AFD872" s="3"/>
      <c r="AFE872" s="3"/>
      <c r="AFF872" s="3"/>
      <c r="AFG872" s="3"/>
      <c r="AFH872" s="3"/>
      <c r="AFI872" s="3"/>
      <c r="AFJ872" s="3"/>
      <c r="AFK872" s="3"/>
      <c r="AFL872" s="3"/>
      <c r="AFM872" s="3"/>
      <c r="AFN872" s="3"/>
      <c r="AFO872" s="3"/>
      <c r="AFP872" s="3"/>
      <c r="AFQ872" s="3"/>
      <c r="AFR872" s="3"/>
      <c r="AFS872" s="3"/>
      <c r="AFT872" s="3"/>
      <c r="AFU872" s="3"/>
      <c r="AFV872" s="3"/>
      <c r="AFW872" s="3"/>
      <c r="AFX872" s="3"/>
      <c r="AFY872" s="3"/>
      <c r="AFZ872" s="3"/>
      <c r="AGA872" s="3"/>
      <c r="AGB872" s="3"/>
      <c r="AGC872" s="3"/>
      <c r="AGD872" s="3"/>
      <c r="AGE872" s="3"/>
      <c r="AGF872" s="3"/>
      <c r="AGG872" s="3"/>
      <c r="AGH872" s="3"/>
      <c r="AGI872" s="3"/>
      <c r="AGJ872" s="3"/>
      <c r="AGK872" s="3"/>
      <c r="AGL872" s="3"/>
      <c r="AGM872" s="3"/>
      <c r="AGN872" s="3"/>
      <c r="AGO872" s="3"/>
      <c r="AGP872" s="3"/>
      <c r="AGQ872" s="3"/>
      <c r="AGR872" s="3"/>
      <c r="AGS872" s="3"/>
      <c r="AGT872" s="3"/>
      <c r="AGU872" s="3"/>
      <c r="AGV872" s="3"/>
      <c r="AGW872" s="3"/>
      <c r="AGX872" s="3"/>
      <c r="AGY872" s="3"/>
      <c r="AGZ872" s="3"/>
      <c r="AHA872" s="3"/>
      <c r="AHB872" s="3"/>
      <c r="AHC872" s="3"/>
      <c r="AHD872" s="3"/>
      <c r="AHE872" s="3"/>
      <c r="AHF872" s="3"/>
      <c r="AHG872" s="3"/>
      <c r="AHH872" s="3"/>
      <c r="AHI872" s="3"/>
      <c r="AHJ872" s="3"/>
      <c r="AHK872" s="3"/>
      <c r="AHL872" s="3"/>
      <c r="AHM872" s="3"/>
      <c r="AHN872" s="3"/>
      <c r="AHO872" s="3"/>
      <c r="AHP872" s="3"/>
      <c r="AHQ872" s="3"/>
      <c r="AHR872" s="3"/>
      <c r="AHS872" s="3"/>
      <c r="AHT872" s="3"/>
      <c r="AHU872" s="3"/>
      <c r="AHV872" s="3"/>
      <c r="AHW872" s="3"/>
      <c r="AHX872" s="3"/>
      <c r="AHY872" s="3"/>
      <c r="AHZ872" s="3"/>
      <c r="AIA872" s="3"/>
      <c r="AIB872" s="3"/>
      <c r="AIC872" s="3"/>
      <c r="AID872" s="3"/>
      <c r="AIE872" s="3"/>
      <c r="AIF872" s="3"/>
      <c r="AIG872" s="3"/>
      <c r="AIH872" s="3"/>
      <c r="AII872" s="3"/>
      <c r="AIJ872" s="3"/>
      <c r="AIK872" s="3"/>
      <c r="AIL872" s="3"/>
      <c r="AIM872" s="3"/>
      <c r="AIN872" s="3"/>
      <c r="AIO872" s="3"/>
      <c r="AIP872" s="3"/>
      <c r="AIQ872" s="3"/>
      <c r="AIR872" s="3"/>
      <c r="AIS872" s="3"/>
      <c r="AIT872" s="3"/>
      <c r="AIU872" s="3"/>
      <c r="AIV872" s="3"/>
      <c r="AIW872" s="3"/>
      <c r="AIX872" s="3"/>
      <c r="AIY872" s="3"/>
      <c r="AIZ872" s="3"/>
      <c r="AJA872" s="3"/>
      <c r="AJB872" s="3"/>
      <c r="AJC872" s="3"/>
      <c r="AJD872" s="3"/>
      <c r="AJE872" s="3"/>
      <c r="AJF872" s="3"/>
      <c r="AJG872" s="3"/>
      <c r="AJH872" s="3"/>
      <c r="AJI872" s="3"/>
      <c r="AJJ872" s="3"/>
      <c r="AJK872" s="3"/>
      <c r="AJL872" s="3"/>
      <c r="AJM872" s="3"/>
      <c r="AJN872" s="3"/>
      <c r="AJO872" s="3"/>
      <c r="AJP872" s="3"/>
      <c r="AJQ872" s="3"/>
      <c r="AJR872" s="3"/>
      <c r="AJS872" s="3"/>
      <c r="AJT872" s="3"/>
      <c r="AJU872" s="3"/>
      <c r="AJV872" s="3"/>
      <c r="AJW872" s="3"/>
      <c r="AJX872" s="3"/>
      <c r="AJY872" s="3"/>
      <c r="AJZ872" s="3"/>
      <c r="AKA872" s="3"/>
      <c r="AKB872" s="3"/>
      <c r="AKC872" s="3"/>
      <c r="AKD872" s="3"/>
      <c r="AKE872" s="3"/>
      <c r="AKF872" s="3"/>
      <c r="AKG872" s="3"/>
      <c r="AKH872" s="3"/>
      <c r="AKI872" s="3"/>
      <c r="AKJ872" s="3"/>
      <c r="AKK872" s="3"/>
      <c r="AKL872" s="3"/>
      <c r="AKM872" s="3"/>
      <c r="AKN872" s="3"/>
      <c r="AKO872" s="3"/>
      <c r="AKP872" s="3"/>
      <c r="AKQ872" s="3"/>
      <c r="AKR872" s="3"/>
      <c r="AKS872" s="3"/>
      <c r="AKT872" s="3"/>
      <c r="AKU872" s="3"/>
      <c r="AKV872" s="3"/>
      <c r="AKW872" s="3"/>
      <c r="AKX872" s="3"/>
      <c r="AKY872" s="3"/>
      <c r="AKZ872" s="3"/>
      <c r="ALA872" s="3"/>
      <c r="ALB872" s="3"/>
      <c r="ALC872" s="3"/>
      <c r="ALD872" s="3"/>
      <c r="ALE872" s="3"/>
      <c r="ALF872" s="3"/>
      <c r="ALG872" s="3"/>
      <c r="ALH872" s="3"/>
      <c r="ALI872" s="3"/>
      <c r="ALJ872" s="3"/>
      <c r="ALK872" s="3"/>
      <c r="ALL872" s="3"/>
      <c r="ALM872" s="3"/>
      <c r="ALN872" s="3"/>
      <c r="ALO872" s="3"/>
      <c r="ALP872" s="3"/>
      <c r="ALQ872" s="3"/>
      <c r="ALR872" s="3"/>
      <c r="ALS872" s="3"/>
      <c r="ALT872" s="3"/>
      <c r="ALU872" s="3"/>
      <c r="ALV872" s="3"/>
      <c r="ALW872" s="3"/>
      <c r="ALX872" s="3"/>
      <c r="ALY872" s="3"/>
      <c r="ALZ872" s="3"/>
      <c r="AMA872" s="3"/>
      <c r="AMB872" s="3"/>
      <c r="AMC872" s="3"/>
      <c r="AMD872" s="3"/>
      <c r="AME872" s="3"/>
      <c r="AMF872" s="3"/>
      <c r="AMG872" s="3"/>
      <c r="AMH872" s="3"/>
      <c r="AMI872" s="3"/>
      <c r="AMJ872" s="3"/>
      <c r="AMK872" s="3"/>
      <c r="AML872" s="3"/>
      <c r="AMM872" s="3"/>
      <c r="AMN872" s="3"/>
      <c r="AMO872" s="3"/>
      <c r="AMP872" s="3"/>
      <c r="AMQ872" s="3"/>
      <c r="AMR872" s="3"/>
      <c r="AMS872" s="3"/>
      <c r="AMT872" s="3"/>
      <c r="AMU872" s="3"/>
      <c r="AMV872" s="3"/>
      <c r="AMW872" s="3"/>
      <c r="AMX872" s="3"/>
      <c r="AMY872" s="3"/>
      <c r="AMZ872" s="3"/>
      <c r="ANA872" s="3"/>
      <c r="ANB872" s="3"/>
      <c r="ANC872" s="3"/>
      <c r="AND872" s="3"/>
      <c r="ANE872" s="3"/>
    </row>
    <row r="873" spans="1:1045" x14ac:dyDescent="0.35">
      <c r="A873" s="9" t="s">
        <v>28</v>
      </c>
      <c r="B873" s="5">
        <v>7.5660233693456602</v>
      </c>
      <c r="C873" s="5">
        <v>8.1056130096654861</v>
      </c>
      <c r="D873" s="5">
        <v>8.2968929606073534</v>
      </c>
      <c r="E873" s="5">
        <v>7.9503070239877394</v>
      </c>
      <c r="F873" s="5">
        <v>7.7060527967248387</v>
      </c>
      <c r="G873" s="5">
        <v>9.0052726919269244</v>
      </c>
      <c r="H873" s="5">
        <v>8.2040231277463143</v>
      </c>
      <c r="I873" s="5">
        <v>11.247485575039518</v>
      </c>
      <c r="J873" s="5">
        <v>12.928253369924539</v>
      </c>
      <c r="K873" s="5">
        <v>12.322730290645529</v>
      </c>
      <c r="L873" s="5">
        <v>11.845040212527749</v>
      </c>
      <c r="M873" s="5">
        <v>11.00948401260489</v>
      </c>
      <c r="N873" s="5">
        <v>8.2543227898108782</v>
      </c>
      <c r="O873" s="5">
        <v>8.8513432775602272</v>
      </c>
      <c r="P873" s="5">
        <v>9.0661016299716497</v>
      </c>
      <c r="Q873" s="5">
        <v>8.6901782735563504</v>
      </c>
      <c r="R873" s="5">
        <v>8.4054392234017996</v>
      </c>
      <c r="S873" s="5">
        <v>9.8197867942954815</v>
      </c>
      <c r="T873" s="5">
        <v>8.9253508255274454</v>
      </c>
      <c r="U873" s="5">
        <v>12.102383039216154</v>
      </c>
      <c r="V873" s="5">
        <v>13.912830368649708</v>
      </c>
      <c r="W873" s="5">
        <v>13.279430750461716</v>
      </c>
      <c r="X873" s="5">
        <v>13.04105022662354</v>
      </c>
      <c r="Y873" s="5">
        <v>11.940199277135498</v>
      </c>
      <c r="Z873" s="58">
        <v>8.9296311780737856</v>
      </c>
      <c r="AA873" s="58">
        <v>9.5837805539165988</v>
      </c>
      <c r="AB873" s="58">
        <v>9.8222393581672911</v>
      </c>
      <c r="AC873" s="58">
        <v>9.4180221521981622</v>
      </c>
      <c r="AD873" s="58">
        <v>9.0937998365091843</v>
      </c>
      <c r="AE873" s="58">
        <v>10.620445143211757</v>
      </c>
      <c r="AF873" s="58">
        <v>9.6346783432787024</v>
      </c>
      <c r="AG873" s="58">
        <v>12.930582804596725</v>
      </c>
      <c r="AH873" s="58">
        <v>14.8672356838414</v>
      </c>
      <c r="AI873" s="58">
        <v>14.208681913717207</v>
      </c>
      <c r="AJ873" s="58">
        <v>13.99675904711841</v>
      </c>
      <c r="AK873" s="58">
        <v>12.85120463097685</v>
      </c>
      <c r="AL873" s="58">
        <v>9.5931976115477049</v>
      </c>
      <c r="AM873" s="58">
        <v>10.304194850623313</v>
      </c>
      <c r="AN873" s="58">
        <v>10.566553364782008</v>
      </c>
      <c r="AO873" s="58">
        <v>10.134998547714826</v>
      </c>
      <c r="AP873" s="58">
        <v>9.7714438421812506</v>
      </c>
      <c r="AQ873" s="58">
        <v>11.408813975920181</v>
      </c>
      <c r="AR873" s="58">
        <v>10.332320211999667</v>
      </c>
      <c r="AS873" s="58">
        <v>13.735211770427327</v>
      </c>
      <c r="AT873" s="58">
        <v>15.794993042991029</v>
      </c>
      <c r="AU873" s="58">
        <v>15.113668913916021</v>
      </c>
      <c r="AV873" s="58">
        <v>14.931103465195886</v>
      </c>
      <c r="AW873" s="58">
        <v>13.744731218792673</v>
      </c>
      <c r="AX873" s="58">
        <v>10.246056224007448</v>
      </c>
      <c r="AY873" s="58">
        <v>11.013638069329751</v>
      </c>
      <c r="AZ873" s="58">
        <v>11.30007650400974</v>
      </c>
      <c r="BA873" s="58">
        <v>10.842066305582373</v>
      </c>
      <c r="BB873" s="58">
        <v>10.439393769314627</v>
      </c>
      <c r="BC873" s="58">
        <v>12.186308961597714</v>
      </c>
      <c r="BD873" s="58">
        <v>11.017395689844406</v>
      </c>
      <c r="BE873" s="58">
        <v>14.518563991492989</v>
      </c>
      <c r="BF873" s="58">
        <v>16.698961794154705</v>
      </c>
      <c r="BG873" s="58">
        <v>15.996975852017739</v>
      </c>
      <c r="BH873" s="58">
        <v>15.846323257625423</v>
      </c>
      <c r="BI873" s="58">
        <v>14.622588615593973</v>
      </c>
      <c r="BJ873" s="5">
        <v>11.698958968278207</v>
      </c>
      <c r="BK873" s="5">
        <v>12.401983417439721</v>
      </c>
      <c r="BL873" s="5">
        <v>12.027533443238923</v>
      </c>
      <c r="BM873" s="5">
        <v>7.5092625993274327</v>
      </c>
      <c r="BN873" s="5">
        <v>6.8406616519488024</v>
      </c>
      <c r="BO873" s="5">
        <v>7.1259844312041736</v>
      </c>
      <c r="BP873" s="5">
        <v>7.0562138838981889</v>
      </c>
      <c r="BQ873" s="5">
        <v>7.8294415763195362</v>
      </c>
      <c r="BR873" s="5">
        <v>8.9226358407176374</v>
      </c>
      <c r="BS873" s="5">
        <v>8.1294853378663205</v>
      </c>
      <c r="BT873" s="5">
        <v>10.751759353883717</v>
      </c>
      <c r="BU873" s="5">
        <v>11.778824689392977</v>
      </c>
      <c r="BV873" s="58">
        <v>12.658630217004385</v>
      </c>
      <c r="BW873" s="58">
        <v>13.425102014685411</v>
      </c>
      <c r="BX873" s="58">
        <v>13.035536581084344</v>
      </c>
      <c r="BY873" s="58">
        <v>8.194811430959156</v>
      </c>
      <c r="BZ873" s="58">
        <v>7.4500863841459442</v>
      </c>
      <c r="CA873" s="58">
        <v>7.7286605227354448</v>
      </c>
      <c r="CB873" s="58">
        <v>7.6479934694885934</v>
      </c>
      <c r="CC873" s="58">
        <v>8.4891551651072099</v>
      </c>
      <c r="CD873" s="58">
        <v>9.7060476906580977</v>
      </c>
      <c r="CE873" s="58">
        <v>8.8509105875874905</v>
      </c>
      <c r="CF873" s="58">
        <v>11.652215122057482</v>
      </c>
      <c r="CG873" s="58">
        <v>12.784841030721616</v>
      </c>
      <c r="CH873" s="58">
        <v>13.593586983030503</v>
      </c>
      <c r="CI873" s="58">
        <v>14.422659485722381</v>
      </c>
      <c r="CJ873" s="58">
        <v>14.020032515693071</v>
      </c>
      <c r="CK873" s="58">
        <v>8.8677908874897593</v>
      </c>
      <c r="CL873" s="58">
        <v>8.0503222412071569</v>
      </c>
      <c r="CM873" s="58">
        <v>8.3175689209425432</v>
      </c>
      <c r="CN873" s="58">
        <v>8.2262761526438126</v>
      </c>
      <c r="CO873" s="58">
        <v>9.1390198996524425</v>
      </c>
      <c r="CP873" s="58">
        <v>10.477937538056054</v>
      </c>
      <c r="CQ873" s="58">
        <v>9.5593100157570188</v>
      </c>
      <c r="CR873" s="58">
        <v>12.531162618112965</v>
      </c>
      <c r="CS873" s="58">
        <v>13.768823520259451</v>
      </c>
      <c r="CT873" s="58">
        <v>14.506526065526737</v>
      </c>
      <c r="CU873" s="58">
        <v>15.39745785101441</v>
      </c>
      <c r="CV873" s="58">
        <v>14.983586118087256</v>
      </c>
      <c r="CW873" s="58">
        <v>9.5294146657289573</v>
      </c>
      <c r="CX873" s="58">
        <v>8.6402856494520908</v>
      </c>
      <c r="CY873" s="58">
        <v>8.894231348423272</v>
      </c>
      <c r="CZ873" s="58">
        <v>8.7925987575423754</v>
      </c>
      <c r="DA873" s="58">
        <v>9.7763846504818499</v>
      </c>
      <c r="DB873" s="58">
        <v>11.239950849565775</v>
      </c>
      <c r="DC873" s="58">
        <v>10.256146065634248</v>
      </c>
      <c r="DD873" s="58">
        <v>13.390968144108145</v>
      </c>
      <c r="DE873" s="58">
        <v>14.733159063331208</v>
      </c>
      <c r="DF873" s="58">
        <v>15.399650718305471</v>
      </c>
      <c r="DG873" s="58">
        <v>16.351783726990273</v>
      </c>
      <c r="DH873" s="58">
        <v>15.928288431472106</v>
      </c>
      <c r="DI873" s="58">
        <v>10.180686694081194</v>
      </c>
      <c r="DJ873" s="58">
        <v>9.2209336017768901</v>
      </c>
      <c r="DK873" s="58">
        <v>9.4598895349123833</v>
      </c>
      <c r="DL873" s="58">
        <v>9.3482116679253213</v>
      </c>
      <c r="DM873" s="58">
        <v>10.402579216361772</v>
      </c>
      <c r="DN873" s="58">
        <v>11.98984651030502</v>
      </c>
      <c r="DO873" s="58">
        <v>10.943557670650964</v>
      </c>
      <c r="DP873" s="58">
        <v>14.233526676364706</v>
      </c>
      <c r="DQ873" s="58">
        <v>15.679796615849462</v>
      </c>
      <c r="DR873" s="58">
        <v>10.749638089301614</v>
      </c>
      <c r="DS873" s="58">
        <v>12.226473515272033</v>
      </c>
      <c r="DT873" s="58">
        <v>12.340633329757404</v>
      </c>
      <c r="DU873" s="58">
        <v>11.911975330283049</v>
      </c>
      <c r="DV873" s="58">
        <v>11.21484258258403</v>
      </c>
      <c r="DW873" s="58">
        <v>6.8603977528111537</v>
      </c>
      <c r="DX873" s="58">
        <v>6.5693954764886318</v>
      </c>
      <c r="DY873" s="58">
        <v>6.8816626658762869</v>
      </c>
      <c r="DZ873" s="58">
        <v>7.2476515695776209</v>
      </c>
      <c r="EA873" s="58">
        <v>7.4595593538335736</v>
      </c>
      <c r="EB873" s="58">
        <v>8.3117478205733359</v>
      </c>
      <c r="EC873" s="58">
        <v>8.430558944157001</v>
      </c>
      <c r="ED873" s="58">
        <v>11.649539550601295</v>
      </c>
      <c r="EE873" s="58">
        <v>13.248056811368974</v>
      </c>
      <c r="EF873" s="58">
        <v>13.365066648473224</v>
      </c>
      <c r="EG873" s="58">
        <v>12.890675035938125</v>
      </c>
      <c r="EH873" s="58">
        <v>12.126854473455918</v>
      </c>
      <c r="EI873" s="58">
        <v>7.4316376255281309</v>
      </c>
      <c r="EJ873" s="58">
        <v>7.1057737111189905</v>
      </c>
      <c r="EK873" s="58">
        <v>7.4398204189583819</v>
      </c>
      <c r="EL873" s="58">
        <v>7.8517816717945577</v>
      </c>
      <c r="EM873" s="58">
        <v>8.1013725599433926</v>
      </c>
      <c r="EN873" s="58">
        <v>9.0841658719416909</v>
      </c>
      <c r="EO873" s="58">
        <v>9.2274708589917882</v>
      </c>
      <c r="EP873" s="58">
        <v>12.52628187090993</v>
      </c>
      <c r="EQ873" s="58">
        <v>14.243940028092684</v>
      </c>
      <c r="ER873" s="58">
        <v>14.364058071073732</v>
      </c>
      <c r="ES873" s="58">
        <v>13.844797883183672</v>
      </c>
      <c r="ET873" s="58">
        <v>13.016188608805313</v>
      </c>
      <c r="EU873" s="58">
        <v>7.9889819227753902</v>
      </c>
      <c r="EV873" s="58">
        <v>7.6285837579407501</v>
      </c>
      <c r="EW873" s="58">
        <v>7.9838028331468207</v>
      </c>
      <c r="EX873" s="58">
        <v>8.4418722393295873</v>
      </c>
      <c r="EY873" s="58">
        <v>8.7329971886430826</v>
      </c>
      <c r="EZ873" s="58">
        <v>9.8452817669403689</v>
      </c>
      <c r="FA873" s="58">
        <v>10.013397429399872</v>
      </c>
      <c r="FB873" s="58">
        <v>13.38230374549943</v>
      </c>
      <c r="FC873" s="58">
        <v>15.216860024094617</v>
      </c>
      <c r="FD873" s="58">
        <v>15.340357419834399</v>
      </c>
      <c r="FE873" s="58">
        <v>14.777044845295652</v>
      </c>
      <c r="FF873" s="58">
        <v>13.88540501353577</v>
      </c>
      <c r="FG873" s="58">
        <v>8.5339691943132525</v>
      </c>
      <c r="FH873" s="58">
        <v>8.1393730800606239</v>
      </c>
      <c r="FI873" s="58">
        <v>8.5152545640600668</v>
      </c>
      <c r="FJ873" s="58">
        <v>9.0195296732499717</v>
      </c>
      <c r="FK873" s="58">
        <v>9.3529646122504921</v>
      </c>
      <c r="FL873" s="58">
        <v>10.59627362002017</v>
      </c>
      <c r="FM873" s="58">
        <v>10.789444659733212</v>
      </c>
      <c r="FN873" s="58">
        <v>14.219608304225707</v>
      </c>
      <c r="FO873" s="58">
        <v>16.170536287553595</v>
      </c>
      <c r="FP873" s="58">
        <v>16.296212896065253</v>
      </c>
      <c r="FQ873" s="58">
        <v>15.689618513724549</v>
      </c>
      <c r="FR873" s="58">
        <v>14.736580350220507</v>
      </c>
      <c r="FS873" s="58">
        <v>9.0678546842296477</v>
      </c>
      <c r="FT873" s="58">
        <v>8.6394004481988187</v>
      </c>
      <c r="FU873" s="58">
        <v>9.0355112598210372</v>
      </c>
      <c r="FV873" s="58">
        <v>9.5860602969775268</v>
      </c>
      <c r="FW873" s="58">
        <v>9.962474116996173</v>
      </c>
      <c r="FX873" s="58">
        <v>11.338105198990268</v>
      </c>
      <c r="FY873" s="58">
        <v>11.553226300822509</v>
      </c>
      <c r="FZ873" s="3"/>
      <c r="GA873" s="3"/>
      <c r="GB873" s="3"/>
      <c r="GC873" s="3"/>
      <c r="GD873" s="3"/>
      <c r="GE873" s="3"/>
      <c r="GF873" s="3"/>
      <c r="GG873" s="3"/>
      <c r="GH873" s="3"/>
      <c r="GI873" s="3"/>
      <c r="GJ873" s="3"/>
      <c r="GK873" s="3"/>
      <c r="GL873" s="3"/>
      <c r="GM873" s="3"/>
      <c r="GN873" s="3"/>
      <c r="GO873" s="3"/>
      <c r="GP873" s="3"/>
      <c r="GQ873" s="3"/>
      <c r="GR873" s="3"/>
      <c r="GS873" s="3"/>
      <c r="GT873" s="3"/>
      <c r="GU873" s="3"/>
      <c r="GV873" s="3"/>
      <c r="GW873" s="3"/>
      <c r="GX873" s="3"/>
      <c r="GY873" s="3"/>
      <c r="GZ873" s="3"/>
      <c r="HA873" s="3"/>
      <c r="HB873" s="3"/>
      <c r="HC873" s="3"/>
      <c r="HD873" s="3"/>
      <c r="HE873" s="3"/>
      <c r="HF873" s="3"/>
      <c r="HG873" s="3"/>
      <c r="HH873" s="3"/>
      <c r="HI873" s="3"/>
      <c r="HJ873" s="3"/>
      <c r="HK873" s="3"/>
      <c r="HL873" s="3"/>
      <c r="HM873" s="3"/>
      <c r="HN873" s="3"/>
      <c r="HO873" s="3"/>
      <c r="HP873" s="3"/>
      <c r="HQ873" s="3"/>
      <c r="HR873" s="3"/>
      <c r="HS873" s="3"/>
      <c r="HT873" s="3"/>
      <c r="HU873" s="3"/>
      <c r="HV873" s="3"/>
      <c r="HW873" s="3"/>
      <c r="HX873" s="3"/>
      <c r="HY873" s="3"/>
      <c r="HZ873" s="3"/>
      <c r="IA873" s="3"/>
      <c r="IB873" s="3"/>
      <c r="IC873" s="3"/>
      <c r="ID873" s="3"/>
      <c r="IE873" s="3"/>
      <c r="IF873" s="3"/>
      <c r="IG873" s="3"/>
      <c r="IH873" s="3"/>
      <c r="II873" s="3"/>
      <c r="IJ873" s="3"/>
      <c r="IK873" s="3"/>
      <c r="IL873" s="3"/>
      <c r="IM873" s="3"/>
      <c r="IN873" s="3"/>
      <c r="IO873" s="3"/>
      <c r="IP873" s="3"/>
      <c r="IQ873" s="3"/>
      <c r="IR873" s="3"/>
      <c r="IS873" s="3"/>
      <c r="IT873" s="3"/>
      <c r="IU873" s="3"/>
      <c r="IV873" s="3"/>
      <c r="IW873" s="3"/>
      <c r="IX873" s="3"/>
      <c r="IY873" s="3"/>
      <c r="IZ873" s="3"/>
      <c r="JA873" s="3"/>
      <c r="JB873" s="3"/>
      <c r="JC873" s="3"/>
      <c r="JD873" s="3"/>
      <c r="JE873" s="3"/>
      <c r="JF873" s="3"/>
      <c r="JG873" s="3"/>
      <c r="JH873" s="3"/>
      <c r="JI873" s="3"/>
      <c r="JJ873" s="3"/>
      <c r="JK873" s="3"/>
      <c r="JL873" s="3"/>
      <c r="JM873" s="3"/>
      <c r="JN873" s="3"/>
      <c r="JO873" s="3"/>
      <c r="JP873" s="3"/>
      <c r="JQ873" s="3"/>
      <c r="JR873" s="3"/>
      <c r="JS873" s="3"/>
      <c r="JT873" s="3"/>
      <c r="JU873" s="3"/>
      <c r="JV873" s="3"/>
      <c r="JW873" s="3"/>
      <c r="JX873" s="3"/>
      <c r="JY873" s="3"/>
      <c r="JZ873" s="3"/>
      <c r="KA873" s="3"/>
      <c r="KB873" s="3"/>
      <c r="KC873" s="3"/>
      <c r="KD873" s="3"/>
      <c r="KE873" s="3"/>
      <c r="KF873" s="3"/>
      <c r="KG873" s="3"/>
      <c r="KH873" s="3"/>
      <c r="KI873" s="3"/>
      <c r="KJ873" s="3"/>
      <c r="KK873" s="3"/>
      <c r="KL873" s="3"/>
      <c r="KM873" s="3"/>
      <c r="KN873" s="3"/>
      <c r="KO873" s="3"/>
      <c r="KP873" s="3"/>
      <c r="KQ873" s="3"/>
      <c r="KR873" s="3"/>
      <c r="KS873" s="3"/>
      <c r="KT873" s="3"/>
      <c r="KU873" s="3"/>
      <c r="KV873" s="3"/>
      <c r="KW873" s="3"/>
      <c r="KX873" s="3"/>
      <c r="KY873" s="3"/>
      <c r="KZ873" s="3"/>
      <c r="LA873" s="3"/>
      <c r="LB873" s="3"/>
      <c r="LC873" s="3"/>
      <c r="LD873" s="3"/>
      <c r="LE873" s="3"/>
      <c r="LF873" s="3"/>
      <c r="LG873" s="3"/>
      <c r="LH873" s="3"/>
      <c r="LI873" s="3"/>
      <c r="LJ873" s="3"/>
      <c r="LK873" s="3"/>
      <c r="LL873" s="3"/>
      <c r="LM873" s="3"/>
      <c r="LN873" s="3"/>
      <c r="LO873" s="3"/>
      <c r="LP873" s="3"/>
      <c r="LQ873" s="3"/>
      <c r="LR873" s="3"/>
      <c r="LS873" s="3"/>
      <c r="LT873" s="3"/>
      <c r="LU873" s="3"/>
      <c r="LV873" s="3"/>
      <c r="LW873" s="3"/>
      <c r="LX873" s="3"/>
      <c r="LY873" s="3"/>
      <c r="LZ873" s="3"/>
      <c r="MA873" s="3"/>
      <c r="MB873" s="3"/>
      <c r="MC873" s="3"/>
      <c r="MD873" s="3"/>
      <c r="ME873" s="3"/>
      <c r="MF873" s="3"/>
      <c r="MG873" s="3"/>
      <c r="MH873" s="3"/>
      <c r="MI873" s="3"/>
      <c r="MJ873" s="3"/>
      <c r="MK873" s="3"/>
      <c r="ML873" s="3"/>
      <c r="MM873" s="3"/>
      <c r="MN873" s="3"/>
      <c r="MO873" s="3"/>
      <c r="MP873" s="3"/>
      <c r="MQ873" s="3"/>
      <c r="MR873" s="3"/>
      <c r="MS873" s="3"/>
      <c r="MT873" s="3"/>
      <c r="MU873" s="3"/>
      <c r="MV873" s="3"/>
      <c r="MW873" s="3"/>
      <c r="MX873" s="3"/>
      <c r="MY873" s="3"/>
      <c r="MZ873" s="3"/>
      <c r="NA873" s="3"/>
      <c r="NB873" s="3"/>
      <c r="NC873" s="3"/>
      <c r="ND873" s="3"/>
      <c r="NE873" s="3"/>
      <c r="NF873" s="3"/>
      <c r="NG873" s="3"/>
      <c r="NH873" s="3"/>
      <c r="NI873" s="3"/>
      <c r="NJ873" s="3"/>
      <c r="NK873" s="3"/>
      <c r="NL873" s="3"/>
      <c r="NM873" s="3"/>
      <c r="NN873" s="3"/>
      <c r="NO873" s="3"/>
      <c r="NP873" s="3"/>
      <c r="NQ873" s="3"/>
      <c r="NR873" s="3"/>
      <c r="NS873" s="3"/>
      <c r="NT873" s="3"/>
      <c r="NU873" s="3"/>
      <c r="NV873" s="3"/>
      <c r="NW873" s="3"/>
      <c r="NX873" s="3"/>
      <c r="NY873" s="3"/>
      <c r="NZ873" s="3"/>
      <c r="OA873" s="3"/>
      <c r="OB873" s="3"/>
      <c r="OC873" s="3"/>
      <c r="OD873" s="3"/>
      <c r="OE873" s="3"/>
      <c r="OF873" s="3"/>
      <c r="OG873" s="3"/>
      <c r="OH873" s="3"/>
      <c r="OI873" s="3"/>
      <c r="OJ873" s="3"/>
      <c r="OK873" s="3"/>
      <c r="OL873" s="3"/>
      <c r="OM873" s="3"/>
      <c r="ON873" s="3"/>
      <c r="OO873" s="3"/>
      <c r="OP873" s="3"/>
      <c r="OQ873" s="3"/>
      <c r="OR873" s="3"/>
      <c r="OS873" s="3"/>
      <c r="OT873" s="3"/>
      <c r="OU873" s="3"/>
      <c r="OV873" s="3"/>
      <c r="OW873" s="3"/>
      <c r="OX873" s="3"/>
      <c r="OY873" s="3"/>
      <c r="OZ873" s="3"/>
      <c r="PA873" s="3"/>
      <c r="PB873" s="3"/>
      <c r="PC873" s="3"/>
      <c r="PD873" s="3"/>
      <c r="PE873" s="3"/>
      <c r="PF873" s="3"/>
      <c r="PG873" s="3"/>
      <c r="PH873" s="3"/>
      <c r="PI873" s="3"/>
      <c r="PJ873" s="3"/>
      <c r="PK873" s="3"/>
      <c r="PL873" s="3"/>
      <c r="PM873" s="3"/>
      <c r="PN873" s="3"/>
      <c r="PO873" s="3"/>
      <c r="PP873" s="3"/>
      <c r="PQ873" s="3"/>
      <c r="PR873" s="3"/>
      <c r="PS873" s="3"/>
      <c r="PT873" s="3"/>
      <c r="PU873" s="3"/>
      <c r="PV873" s="3"/>
      <c r="PW873" s="3"/>
      <c r="PX873" s="3"/>
      <c r="PY873" s="3"/>
      <c r="PZ873" s="3"/>
      <c r="QA873" s="3"/>
      <c r="QB873" s="3"/>
      <c r="QC873" s="3"/>
      <c r="QD873" s="3"/>
      <c r="QE873" s="3"/>
      <c r="QF873" s="3"/>
      <c r="QG873" s="3"/>
      <c r="QH873" s="3"/>
      <c r="QI873" s="3"/>
      <c r="QJ873" s="3"/>
      <c r="QK873" s="3"/>
      <c r="QL873" s="3"/>
      <c r="QM873" s="3"/>
      <c r="QN873" s="3"/>
      <c r="QO873" s="3"/>
      <c r="QP873" s="3"/>
      <c r="QQ873" s="3"/>
      <c r="QR873" s="3"/>
      <c r="QS873" s="3"/>
      <c r="QT873" s="3"/>
      <c r="QU873" s="3"/>
      <c r="QV873" s="3"/>
      <c r="QW873" s="3"/>
      <c r="QX873" s="3"/>
      <c r="QY873" s="3"/>
      <c r="QZ873" s="3"/>
      <c r="RA873" s="3"/>
      <c r="RB873" s="3"/>
      <c r="RC873" s="3"/>
      <c r="RD873" s="3"/>
      <c r="RE873" s="3"/>
      <c r="RF873" s="3"/>
      <c r="RG873" s="3"/>
      <c r="RH873" s="3"/>
      <c r="RI873" s="3"/>
      <c r="RJ873" s="3"/>
      <c r="RK873" s="3"/>
      <c r="RL873" s="3"/>
      <c r="RM873" s="3"/>
      <c r="RN873" s="3"/>
      <c r="RO873" s="3"/>
      <c r="RP873" s="3"/>
      <c r="RQ873" s="3"/>
      <c r="RR873" s="3"/>
      <c r="RS873" s="3"/>
      <c r="RT873" s="3"/>
      <c r="RU873" s="3"/>
      <c r="RV873" s="3"/>
      <c r="RW873" s="3"/>
      <c r="RX873" s="3"/>
      <c r="RY873" s="3"/>
      <c r="RZ873" s="3"/>
      <c r="SA873" s="3"/>
      <c r="SB873" s="3"/>
      <c r="SC873" s="3"/>
      <c r="SD873" s="3"/>
      <c r="SE873" s="3"/>
      <c r="SF873" s="3"/>
      <c r="SG873" s="3"/>
      <c r="SH873" s="3"/>
      <c r="SI873" s="3"/>
      <c r="SJ873" s="3"/>
      <c r="SK873" s="3"/>
      <c r="SL873" s="3"/>
      <c r="SM873" s="3"/>
      <c r="SN873" s="3"/>
      <c r="SO873" s="3"/>
      <c r="SP873" s="3"/>
      <c r="SQ873" s="3"/>
      <c r="SR873" s="3"/>
      <c r="SS873" s="3"/>
      <c r="ST873" s="3"/>
      <c r="SU873" s="3"/>
      <c r="SV873" s="3"/>
      <c r="SW873" s="3"/>
      <c r="SX873" s="3"/>
      <c r="SY873" s="3"/>
      <c r="SZ873" s="3"/>
      <c r="TA873" s="3"/>
      <c r="TB873" s="3"/>
      <c r="TC873" s="3"/>
      <c r="TD873" s="3"/>
      <c r="TE873" s="3"/>
      <c r="TF873" s="3"/>
      <c r="TG873" s="3"/>
      <c r="TH873" s="3"/>
      <c r="TI873" s="3"/>
      <c r="TJ873" s="3"/>
      <c r="TK873" s="3"/>
      <c r="TL873" s="3"/>
      <c r="TM873" s="3"/>
      <c r="TN873" s="3"/>
      <c r="TO873" s="3"/>
      <c r="TP873" s="3"/>
      <c r="TQ873" s="3"/>
      <c r="TR873" s="3"/>
      <c r="TS873" s="3"/>
      <c r="TT873" s="3"/>
      <c r="TU873" s="3"/>
      <c r="TV873" s="3"/>
      <c r="TW873" s="3"/>
      <c r="TX873" s="3"/>
      <c r="TY873" s="3"/>
      <c r="TZ873" s="3"/>
      <c r="UA873" s="3"/>
      <c r="UB873" s="3"/>
      <c r="UC873" s="3"/>
      <c r="UD873" s="3"/>
      <c r="UE873" s="3"/>
      <c r="UF873" s="3"/>
      <c r="UG873" s="3"/>
      <c r="UH873" s="3"/>
      <c r="UI873" s="3"/>
      <c r="UJ873" s="3"/>
      <c r="UK873" s="3"/>
      <c r="UL873" s="3"/>
      <c r="UM873" s="3"/>
      <c r="UN873" s="3"/>
      <c r="UO873" s="3"/>
      <c r="UP873" s="3"/>
      <c r="UQ873" s="3"/>
      <c r="UR873" s="3"/>
      <c r="US873" s="3"/>
      <c r="UT873" s="3"/>
      <c r="UU873" s="3"/>
      <c r="UV873" s="3"/>
      <c r="UW873" s="3"/>
      <c r="UX873" s="3"/>
      <c r="UY873" s="3"/>
      <c r="UZ873" s="3"/>
      <c r="VA873" s="3"/>
      <c r="VB873" s="3"/>
      <c r="VC873" s="3"/>
      <c r="VD873" s="3"/>
      <c r="VE873" s="3"/>
      <c r="VF873" s="3"/>
      <c r="VG873" s="3"/>
      <c r="VH873" s="3"/>
      <c r="VI873" s="3"/>
      <c r="VJ873" s="3"/>
      <c r="VK873" s="3"/>
      <c r="VL873" s="3"/>
      <c r="VM873" s="3"/>
      <c r="VN873" s="3"/>
      <c r="VO873" s="3"/>
      <c r="VP873" s="3"/>
      <c r="VQ873" s="3"/>
      <c r="VR873" s="3"/>
      <c r="VS873" s="3"/>
      <c r="VT873" s="3"/>
      <c r="VU873" s="3"/>
      <c r="VV873" s="3"/>
      <c r="VW873" s="3"/>
      <c r="VX873" s="3"/>
      <c r="VY873" s="3"/>
      <c r="VZ873" s="3"/>
      <c r="WA873" s="3"/>
      <c r="WB873" s="3"/>
      <c r="WC873" s="3"/>
      <c r="WD873" s="3"/>
      <c r="WE873" s="3"/>
      <c r="WF873" s="3"/>
      <c r="WG873" s="3"/>
      <c r="WH873" s="3"/>
      <c r="WI873" s="3"/>
      <c r="WJ873" s="3"/>
      <c r="WK873" s="3"/>
      <c r="WL873" s="3"/>
      <c r="WM873" s="3"/>
      <c r="WN873" s="3"/>
      <c r="WO873" s="3"/>
      <c r="WP873" s="3"/>
      <c r="WQ873" s="3"/>
      <c r="WR873" s="3"/>
      <c r="WS873" s="3"/>
      <c r="WT873" s="3"/>
      <c r="WU873" s="3"/>
      <c r="WV873" s="3"/>
      <c r="WW873" s="3"/>
      <c r="WX873" s="3"/>
      <c r="WY873" s="3"/>
      <c r="WZ873" s="3"/>
      <c r="XA873" s="3"/>
      <c r="XB873" s="3"/>
      <c r="XC873" s="3"/>
      <c r="XD873" s="3"/>
      <c r="XE873" s="3"/>
      <c r="XF873" s="3"/>
      <c r="XG873" s="3"/>
      <c r="XH873" s="3"/>
      <c r="XI873" s="3"/>
      <c r="XJ873" s="3"/>
      <c r="XK873" s="3"/>
      <c r="XL873" s="3"/>
      <c r="XM873" s="3"/>
      <c r="XN873" s="3"/>
      <c r="XO873" s="3"/>
      <c r="XP873" s="3"/>
      <c r="XQ873" s="3"/>
      <c r="XR873" s="3"/>
      <c r="XS873" s="3"/>
      <c r="XT873" s="3"/>
      <c r="XU873" s="3"/>
      <c r="XV873" s="3"/>
      <c r="XW873" s="3"/>
      <c r="XX873" s="3"/>
      <c r="XY873" s="3"/>
      <c r="XZ873" s="3"/>
      <c r="YA873" s="3"/>
      <c r="YB873" s="3"/>
      <c r="YC873" s="3"/>
      <c r="YD873" s="3"/>
      <c r="YE873" s="3"/>
      <c r="YF873" s="3"/>
      <c r="YG873" s="3"/>
      <c r="YH873" s="3"/>
      <c r="YI873" s="3"/>
      <c r="YJ873" s="3"/>
      <c r="YK873" s="3"/>
      <c r="YL873" s="3"/>
      <c r="YM873" s="3"/>
      <c r="YN873" s="3"/>
      <c r="YO873" s="3"/>
      <c r="YP873" s="3"/>
      <c r="YQ873" s="3"/>
      <c r="YR873" s="3"/>
      <c r="YS873" s="3"/>
      <c r="YT873" s="3"/>
      <c r="YU873" s="3"/>
      <c r="YV873" s="3"/>
      <c r="YW873" s="3"/>
      <c r="YX873" s="3"/>
      <c r="YY873" s="3"/>
      <c r="YZ873" s="3"/>
      <c r="ZA873" s="3"/>
      <c r="ZB873" s="3"/>
      <c r="ZC873" s="3"/>
      <c r="ZD873" s="3"/>
      <c r="ZE873" s="3"/>
      <c r="ZF873" s="3"/>
      <c r="ZG873" s="3"/>
      <c r="ZH873" s="3"/>
      <c r="ZI873" s="3"/>
      <c r="ZJ873" s="3"/>
      <c r="ZK873" s="3"/>
      <c r="ZL873" s="3"/>
      <c r="ZM873" s="3"/>
      <c r="ZN873" s="3"/>
      <c r="ZO873" s="3"/>
      <c r="ZP873" s="3"/>
      <c r="ZQ873" s="3"/>
      <c r="ZR873" s="3"/>
      <c r="ZS873" s="3"/>
      <c r="ZT873" s="3"/>
      <c r="ZU873" s="3"/>
      <c r="ZV873" s="3"/>
      <c r="ZW873" s="3"/>
      <c r="ZX873" s="3"/>
      <c r="ZY873" s="3"/>
      <c r="ZZ873" s="3"/>
      <c r="AAA873" s="3"/>
      <c r="AAB873" s="3"/>
      <c r="AAC873" s="3"/>
      <c r="AAD873" s="3"/>
      <c r="AAE873" s="3"/>
      <c r="AAF873" s="3"/>
      <c r="AAG873" s="3"/>
      <c r="AAH873" s="3"/>
      <c r="AAI873" s="3"/>
      <c r="AAJ873" s="3"/>
      <c r="AAK873" s="3"/>
      <c r="AAL873" s="3"/>
      <c r="AAM873" s="3"/>
      <c r="AAN873" s="3"/>
      <c r="AAO873" s="3"/>
      <c r="AAP873" s="3"/>
      <c r="AAQ873" s="3"/>
      <c r="AAR873" s="3"/>
      <c r="AAS873" s="3"/>
      <c r="AAT873" s="3"/>
      <c r="AAU873" s="3"/>
      <c r="AAV873" s="3"/>
      <c r="AAW873" s="3"/>
      <c r="AAX873" s="3"/>
      <c r="AAY873" s="3"/>
      <c r="AAZ873" s="3"/>
      <c r="ABA873" s="3"/>
      <c r="ABB873" s="3"/>
      <c r="ABC873" s="3"/>
      <c r="ABD873" s="3"/>
      <c r="ABE873" s="3"/>
      <c r="ABF873" s="3"/>
      <c r="ABG873" s="3"/>
      <c r="ABH873" s="3"/>
      <c r="ABI873" s="3"/>
      <c r="ABJ873" s="3"/>
      <c r="ABK873" s="3"/>
      <c r="ABL873" s="3"/>
      <c r="ABM873" s="3"/>
      <c r="ABN873" s="3"/>
      <c r="ABO873" s="3"/>
      <c r="ABP873" s="3"/>
      <c r="ABQ873" s="3"/>
      <c r="ABR873" s="3"/>
      <c r="ABS873" s="3"/>
      <c r="ABT873" s="3"/>
      <c r="ABU873" s="3"/>
      <c r="ABV873" s="3"/>
      <c r="ABW873" s="3"/>
      <c r="ABX873" s="3"/>
      <c r="ABY873" s="3"/>
      <c r="ABZ873" s="3"/>
      <c r="ACA873" s="3"/>
      <c r="ACB873" s="3"/>
      <c r="ACC873" s="3"/>
      <c r="ACD873" s="3"/>
      <c r="ACE873" s="3"/>
      <c r="ACF873" s="3"/>
      <c r="ACG873" s="3"/>
      <c r="ACH873" s="3"/>
      <c r="ACI873" s="3"/>
      <c r="ACJ873" s="3"/>
      <c r="ACK873" s="3"/>
      <c r="ACL873" s="3"/>
      <c r="ACM873" s="3"/>
      <c r="ACN873" s="3"/>
      <c r="ACO873" s="3"/>
      <c r="ACP873" s="3"/>
      <c r="ACQ873" s="3"/>
      <c r="ACR873" s="3"/>
      <c r="ACS873" s="3"/>
      <c r="ACT873" s="3"/>
      <c r="ACU873" s="3"/>
      <c r="ACV873" s="3"/>
      <c r="ACW873" s="3"/>
      <c r="ACX873" s="3"/>
      <c r="ACY873" s="3"/>
      <c r="ACZ873" s="3"/>
      <c r="ADA873" s="3"/>
      <c r="ADB873" s="3"/>
      <c r="ADC873" s="3"/>
      <c r="ADD873" s="3"/>
      <c r="ADE873" s="3"/>
      <c r="ADF873" s="3"/>
      <c r="ADG873" s="3"/>
      <c r="ADH873" s="3"/>
      <c r="ADI873" s="3"/>
      <c r="ADJ873" s="3"/>
      <c r="ADK873" s="3"/>
      <c r="ADL873" s="3"/>
      <c r="ADM873" s="3"/>
      <c r="ADN873" s="3"/>
      <c r="ADO873" s="3"/>
      <c r="ADP873" s="3"/>
      <c r="ADQ873" s="3"/>
      <c r="ADR873" s="3"/>
      <c r="ADS873" s="3"/>
      <c r="ADT873" s="3"/>
      <c r="ADU873" s="3"/>
      <c r="ADV873" s="3"/>
      <c r="ADW873" s="3"/>
      <c r="ADX873" s="3"/>
      <c r="ADY873" s="3"/>
      <c r="ADZ873" s="3"/>
      <c r="AEA873" s="3"/>
      <c r="AEB873" s="3"/>
      <c r="AEC873" s="3"/>
      <c r="AED873" s="3"/>
      <c r="AEE873" s="3"/>
      <c r="AEF873" s="3"/>
      <c r="AEG873" s="3"/>
      <c r="AEH873" s="3"/>
      <c r="AEI873" s="3"/>
      <c r="AEJ873" s="3"/>
      <c r="AEK873" s="3"/>
      <c r="AEL873" s="3"/>
      <c r="AEM873" s="3"/>
      <c r="AEN873" s="3"/>
      <c r="AEO873" s="3"/>
      <c r="AEP873" s="3"/>
      <c r="AEQ873" s="3"/>
      <c r="AER873" s="3"/>
      <c r="AES873" s="3"/>
      <c r="AET873" s="3"/>
      <c r="AEU873" s="3"/>
      <c r="AEV873" s="3"/>
      <c r="AEW873" s="3"/>
      <c r="AEX873" s="3"/>
      <c r="AEY873" s="3"/>
      <c r="AEZ873" s="3"/>
      <c r="AFA873" s="3"/>
      <c r="AFB873" s="3"/>
      <c r="AFC873" s="3"/>
      <c r="AFD873" s="3"/>
      <c r="AFE873" s="3"/>
      <c r="AFF873" s="3"/>
      <c r="AFG873" s="3"/>
      <c r="AFH873" s="3"/>
      <c r="AFI873" s="3"/>
      <c r="AFJ873" s="3"/>
      <c r="AFK873" s="3"/>
      <c r="AFL873" s="3"/>
      <c r="AFM873" s="3"/>
      <c r="AFN873" s="3"/>
      <c r="AFO873" s="3"/>
      <c r="AFP873" s="3"/>
      <c r="AFQ873" s="3"/>
      <c r="AFR873" s="3"/>
      <c r="AFS873" s="3"/>
      <c r="AFT873" s="3"/>
      <c r="AFU873" s="3"/>
      <c r="AFV873" s="3"/>
      <c r="AFW873" s="3"/>
      <c r="AFX873" s="3"/>
      <c r="AFY873" s="3"/>
      <c r="AFZ873" s="3"/>
      <c r="AGA873" s="3"/>
      <c r="AGB873" s="3"/>
      <c r="AGC873" s="3"/>
      <c r="AGD873" s="3"/>
      <c r="AGE873" s="3"/>
      <c r="AGF873" s="3"/>
      <c r="AGG873" s="3"/>
      <c r="AGH873" s="3"/>
      <c r="AGI873" s="3"/>
      <c r="AGJ873" s="3"/>
      <c r="AGK873" s="3"/>
      <c r="AGL873" s="3"/>
      <c r="AGM873" s="3"/>
      <c r="AGN873" s="3"/>
      <c r="AGO873" s="3"/>
      <c r="AGP873" s="3"/>
      <c r="AGQ873" s="3"/>
      <c r="AGR873" s="3"/>
      <c r="AGS873" s="3"/>
      <c r="AGT873" s="3"/>
      <c r="AGU873" s="3"/>
      <c r="AGV873" s="3"/>
      <c r="AGW873" s="3"/>
      <c r="AGX873" s="3"/>
      <c r="AGY873" s="3"/>
      <c r="AGZ873" s="3"/>
      <c r="AHA873" s="3"/>
      <c r="AHB873" s="3"/>
      <c r="AHC873" s="3"/>
      <c r="AHD873" s="3"/>
      <c r="AHE873" s="3"/>
      <c r="AHF873" s="3"/>
      <c r="AHG873" s="3"/>
      <c r="AHH873" s="3"/>
      <c r="AHI873" s="3"/>
      <c r="AHJ873" s="3"/>
      <c r="AHK873" s="3"/>
      <c r="AHL873" s="3"/>
      <c r="AHM873" s="3"/>
      <c r="AHN873" s="3"/>
      <c r="AHO873" s="3"/>
      <c r="AHP873" s="3"/>
      <c r="AHQ873" s="3"/>
      <c r="AHR873" s="3"/>
      <c r="AHS873" s="3"/>
      <c r="AHT873" s="3"/>
      <c r="AHU873" s="3"/>
      <c r="AHV873" s="3"/>
      <c r="AHW873" s="3"/>
      <c r="AHX873" s="3"/>
      <c r="AHY873" s="3"/>
      <c r="AHZ873" s="3"/>
      <c r="AIA873" s="3"/>
      <c r="AIB873" s="3"/>
      <c r="AIC873" s="3"/>
      <c r="AID873" s="3"/>
      <c r="AIE873" s="3"/>
      <c r="AIF873" s="3"/>
      <c r="AIG873" s="3"/>
      <c r="AIH873" s="3"/>
      <c r="AII873" s="3"/>
      <c r="AIJ873" s="3"/>
      <c r="AIK873" s="3"/>
      <c r="AIL873" s="3"/>
      <c r="AIM873" s="3"/>
      <c r="AIN873" s="3"/>
      <c r="AIO873" s="3"/>
      <c r="AIP873" s="3"/>
      <c r="AIQ873" s="3"/>
      <c r="AIR873" s="3"/>
      <c r="AIS873" s="3"/>
      <c r="AIT873" s="3"/>
      <c r="AIU873" s="3"/>
      <c r="AIV873" s="3"/>
      <c r="AIW873" s="3"/>
      <c r="AIX873" s="3"/>
      <c r="AIY873" s="3"/>
      <c r="AIZ873" s="3"/>
      <c r="AJA873" s="3"/>
      <c r="AJB873" s="3"/>
      <c r="AJC873" s="3"/>
      <c r="AJD873" s="3"/>
      <c r="AJE873" s="3"/>
      <c r="AJF873" s="3"/>
      <c r="AJG873" s="3"/>
      <c r="AJH873" s="3"/>
      <c r="AJI873" s="3"/>
      <c r="AJJ873" s="3"/>
      <c r="AJK873" s="3"/>
      <c r="AJL873" s="3"/>
      <c r="AJM873" s="3"/>
      <c r="AJN873" s="3"/>
      <c r="AJO873" s="3"/>
      <c r="AJP873" s="3"/>
      <c r="AJQ873" s="3"/>
      <c r="AJR873" s="3"/>
      <c r="AJS873" s="3"/>
      <c r="AJT873" s="3"/>
      <c r="AJU873" s="3"/>
      <c r="AJV873" s="3"/>
      <c r="AJW873" s="3"/>
      <c r="AJX873" s="3"/>
      <c r="AJY873" s="3"/>
      <c r="AJZ873" s="3"/>
      <c r="AKA873" s="3"/>
      <c r="AKB873" s="3"/>
      <c r="AKC873" s="3"/>
      <c r="AKD873" s="3"/>
      <c r="AKE873" s="3"/>
      <c r="AKF873" s="3"/>
      <c r="AKG873" s="3"/>
      <c r="AKH873" s="3"/>
      <c r="AKI873" s="3"/>
      <c r="AKJ873" s="3"/>
      <c r="AKK873" s="3"/>
      <c r="AKL873" s="3"/>
      <c r="AKM873" s="3"/>
      <c r="AKN873" s="3"/>
      <c r="AKO873" s="3"/>
      <c r="AKP873" s="3"/>
      <c r="AKQ873" s="3"/>
      <c r="AKR873" s="3"/>
      <c r="AKS873" s="3"/>
      <c r="AKT873" s="3"/>
      <c r="AKU873" s="3"/>
      <c r="AKV873" s="3"/>
      <c r="AKW873" s="3"/>
      <c r="AKX873" s="3"/>
      <c r="AKY873" s="3"/>
      <c r="AKZ873" s="3"/>
      <c r="ALA873" s="3"/>
      <c r="ALB873" s="3"/>
      <c r="ALC873" s="3"/>
      <c r="ALD873" s="3"/>
      <c r="ALE873" s="3"/>
      <c r="ALF873" s="3"/>
      <c r="ALG873" s="3"/>
      <c r="ALH873" s="3"/>
      <c r="ALI873" s="3"/>
      <c r="ALJ873" s="3"/>
      <c r="ALK873" s="3"/>
      <c r="ALL873" s="3"/>
      <c r="ALM873" s="3"/>
      <c r="ALN873" s="3"/>
      <c r="ALO873" s="3"/>
      <c r="ALP873" s="3"/>
      <c r="ALQ873" s="3"/>
      <c r="ALR873" s="3"/>
      <c r="ALS873" s="3"/>
      <c r="ALT873" s="3"/>
      <c r="ALU873" s="3"/>
      <c r="ALV873" s="3"/>
      <c r="ALW873" s="3"/>
      <c r="ALX873" s="3"/>
      <c r="ALY873" s="3"/>
      <c r="ALZ873" s="3"/>
      <c r="AMA873" s="3"/>
      <c r="AMB873" s="3"/>
      <c r="AMC873" s="3"/>
      <c r="AMD873" s="3"/>
      <c r="AME873" s="3"/>
      <c r="AMF873" s="3"/>
      <c r="AMG873" s="3"/>
      <c r="AMH873" s="3"/>
      <c r="AMI873" s="3"/>
      <c r="AMJ873" s="3"/>
      <c r="AMK873" s="3"/>
      <c r="AML873" s="3"/>
      <c r="AMM873" s="3"/>
      <c r="AMN873" s="3"/>
      <c r="AMO873" s="3"/>
      <c r="AMP873" s="3"/>
      <c r="AMQ873" s="3"/>
      <c r="AMR873" s="3"/>
      <c r="AMS873" s="3"/>
      <c r="AMT873" s="3"/>
      <c r="AMU873" s="3"/>
      <c r="AMV873" s="3"/>
      <c r="AMW873" s="3"/>
      <c r="AMX873" s="3"/>
      <c r="AMY873" s="3"/>
      <c r="AMZ873" s="3"/>
      <c r="ANA873" s="3"/>
      <c r="ANB873" s="3"/>
      <c r="ANC873" s="3"/>
      <c r="AND873" s="3"/>
      <c r="ANE873" s="3"/>
    </row>
    <row r="874" spans="1:1045" x14ac:dyDescent="0.35">
      <c r="A874" s="11" t="s">
        <v>35</v>
      </c>
      <c r="B874" s="5">
        <v>7.029848591725985</v>
      </c>
      <c r="C874" s="5">
        <v>7.5619660837079801</v>
      </c>
      <c r="D874" s="5">
        <v>7.8356968030828646</v>
      </c>
      <c r="E874" s="5">
        <v>7.6768813554314725</v>
      </c>
      <c r="F874" s="5">
        <v>7.8710761312525515</v>
      </c>
      <c r="G874" s="5">
        <v>8.92358768362209</v>
      </c>
      <c r="H874" s="5">
        <v>8.2518836413394752</v>
      </c>
      <c r="I874" s="5">
        <v>11.046726579619046</v>
      </c>
      <c r="J874" s="5">
        <v>11.71879179907995</v>
      </c>
      <c r="K874" s="5">
        <v>9.7303965716135767</v>
      </c>
      <c r="L874" s="5">
        <v>9.1462278246313264</v>
      </c>
      <c r="M874" s="5">
        <v>7.837284362875125</v>
      </c>
      <c r="N874" s="5">
        <v>7.6266974872178421</v>
      </c>
      <c r="O874" s="5">
        <v>8.2147999995169165</v>
      </c>
      <c r="P874" s="5">
        <v>8.5235838380872302</v>
      </c>
      <c r="Q874" s="5">
        <v>8.3599072858867824</v>
      </c>
      <c r="R874" s="5">
        <v>8.5811354244036941</v>
      </c>
      <c r="S874" s="5">
        <v>9.7155070973469488</v>
      </c>
      <c r="T874" s="5">
        <v>8.9700472401346509</v>
      </c>
      <c r="U874" s="5">
        <v>11.866939769826331</v>
      </c>
      <c r="V874" s="5">
        <v>12.596262244072475</v>
      </c>
      <c r="W874" s="5">
        <v>10.490445977419252</v>
      </c>
      <c r="X874" s="5">
        <v>9.905793558873901</v>
      </c>
      <c r="Y874" s="5">
        <v>8.522328990884219</v>
      </c>
      <c r="Z874" s="58">
        <v>8.2080469729003003</v>
      </c>
      <c r="AA874" s="58">
        <v>8.8516602790515684</v>
      </c>
      <c r="AB874" s="58">
        <v>9.1958212024765249</v>
      </c>
      <c r="AC874" s="58">
        <v>9.0284628839021401</v>
      </c>
      <c r="AD874" s="58">
        <v>9.2778847247841405</v>
      </c>
      <c r="AE874" s="58">
        <v>10.493014290850567</v>
      </c>
      <c r="AF874" s="58">
        <v>9.6744013333267613</v>
      </c>
      <c r="AG874" s="58">
        <v>12.660210634554415</v>
      </c>
      <c r="AH874" s="58">
        <v>13.445213784335325</v>
      </c>
      <c r="AI874" s="58">
        <v>11.228178474747457</v>
      </c>
      <c r="AJ874" s="58">
        <v>10.646050202432548</v>
      </c>
      <c r="AK874" s="58">
        <v>9.1924511940125431</v>
      </c>
      <c r="AL874" s="58">
        <v>8.7754837839584514</v>
      </c>
      <c r="AM874" s="58">
        <v>9.4741512567147783</v>
      </c>
      <c r="AN874" s="58">
        <v>9.8539657048198972</v>
      </c>
      <c r="AO874" s="58">
        <v>9.6839817941694744</v>
      </c>
      <c r="AP874" s="58">
        <v>9.9626657768608258</v>
      </c>
      <c r="AQ874" s="58">
        <v>11.257716238183965</v>
      </c>
      <c r="AR874" s="58">
        <v>10.366527994348058</v>
      </c>
      <c r="AS874" s="58">
        <v>13.429761794074587</v>
      </c>
      <c r="AT874" s="58">
        <v>14.269021651225088</v>
      </c>
      <c r="AU874" s="58">
        <v>11.946154398987852</v>
      </c>
      <c r="AV874" s="58">
        <v>11.369074195890613</v>
      </c>
      <c r="AW874" s="58">
        <v>9.8491733258510941</v>
      </c>
      <c r="AX874" s="58">
        <v>9.3303197533747788</v>
      </c>
      <c r="AY874" s="58">
        <v>10.083600874227306</v>
      </c>
      <c r="AZ874" s="58">
        <v>10.499306243184385</v>
      </c>
      <c r="BA874" s="58">
        <v>10.327650598837703</v>
      </c>
      <c r="BB874" s="58">
        <v>10.636585006076647</v>
      </c>
      <c r="BC874" s="58">
        <v>12.010922862901241</v>
      </c>
      <c r="BD874" s="58">
        <v>11.04771269628244</v>
      </c>
      <c r="BE874" s="58">
        <v>14.178200748253341</v>
      </c>
      <c r="BF874" s="58">
        <v>15.070420171667186</v>
      </c>
      <c r="BG874" s="58">
        <v>12.646454196348047</v>
      </c>
      <c r="BH874" s="58">
        <v>12.07656497688348</v>
      </c>
      <c r="BI874" s="58">
        <v>10.493748604230738</v>
      </c>
      <c r="BJ874" s="5">
        <v>6.6885770908630473</v>
      </c>
      <c r="BK874" s="5">
        <v>7.168562641043958</v>
      </c>
      <c r="BL874" s="5">
        <v>7.3559950549449047</v>
      </c>
      <c r="BM874" s="5">
        <v>7.0964950021307587</v>
      </c>
      <c r="BN874" s="5">
        <v>7.0333051700420706</v>
      </c>
      <c r="BO874" s="5">
        <v>7.0098051516829827</v>
      </c>
      <c r="BP874" s="5">
        <v>7.0930083265232078</v>
      </c>
      <c r="BQ874" s="5">
        <v>7.9278692033775791</v>
      </c>
      <c r="BR874" s="5">
        <v>8.8704944537221202</v>
      </c>
      <c r="BS874" s="5">
        <v>8.0418410598439287</v>
      </c>
      <c r="BT874" s="5">
        <v>10.481605899626095</v>
      </c>
      <c r="BU874" s="5">
        <v>11.125626634009643</v>
      </c>
      <c r="BV874" s="58">
        <v>7.2389505768483753</v>
      </c>
      <c r="BW874" s="58">
        <v>7.7693143609685098</v>
      </c>
      <c r="BX874" s="58">
        <v>7.9807651092292513</v>
      </c>
      <c r="BY874" s="58">
        <v>7.7055577565739632</v>
      </c>
      <c r="BZ874" s="58">
        <v>7.6409224690122794</v>
      </c>
      <c r="CA874" s="58">
        <v>7.6026700620615468</v>
      </c>
      <c r="CB874" s="58">
        <v>7.6812423762118529</v>
      </c>
      <c r="CC874" s="58">
        <v>8.5942704718038012</v>
      </c>
      <c r="CD874" s="58">
        <v>9.6488352793016592</v>
      </c>
      <c r="CE874" s="58">
        <v>8.7474347460935409</v>
      </c>
      <c r="CF874" s="58">
        <v>11.333663036282308</v>
      </c>
      <c r="CG874" s="58">
        <v>12.027873665339518</v>
      </c>
      <c r="CH874" s="58">
        <v>7.7735923149011317</v>
      </c>
      <c r="CI874" s="58">
        <v>8.3537519673753575</v>
      </c>
      <c r="CJ874" s="58">
        <v>8.5892896679283304</v>
      </c>
      <c r="CK874" s="58">
        <v>8.2994575123108216</v>
      </c>
      <c r="CL874" s="58">
        <v>8.2343140132783823</v>
      </c>
      <c r="CM874" s="58">
        <v>8.181680154923308</v>
      </c>
      <c r="CN874" s="58">
        <v>8.2555323737476929</v>
      </c>
      <c r="CO874" s="58">
        <v>9.2463496806243857</v>
      </c>
      <c r="CP874" s="58">
        <v>10.413140136595523</v>
      </c>
      <c r="CQ874" s="58">
        <v>9.4396994601294679</v>
      </c>
      <c r="CR874" s="58">
        <v>12.162620669653991</v>
      </c>
      <c r="CS874" s="58">
        <v>12.905140863370402</v>
      </c>
      <c r="CT874" s="58">
        <v>8.2941809323092226</v>
      </c>
      <c r="CU874" s="58">
        <v>8.9235729055605209</v>
      </c>
      <c r="CV874" s="58">
        <v>9.1832317963599976</v>
      </c>
      <c r="CW874" s="58">
        <v>8.8797298637449149</v>
      </c>
      <c r="CX874" s="58">
        <v>8.8149237442643624</v>
      </c>
      <c r="CY874" s="58">
        <v>8.7483278647272247</v>
      </c>
      <c r="CZ874" s="58">
        <v>8.8174696133565362</v>
      </c>
      <c r="DA874" s="58">
        <v>9.8857848689217427</v>
      </c>
      <c r="DB874" s="58">
        <v>11.165034049584429</v>
      </c>
      <c r="DC874" s="58">
        <v>10.120133181717012</v>
      </c>
      <c r="DD874" s="58">
        <v>12.966627512226102</v>
      </c>
      <c r="DE874" s="58">
        <v>13.760143667150214</v>
      </c>
      <c r="DF874" s="58">
        <v>8.8020992568712479</v>
      </c>
      <c r="DG874" s="58">
        <v>9.4801786954557503</v>
      </c>
      <c r="DH874" s="58">
        <v>9.7639663403632238</v>
      </c>
      <c r="DI874" s="58">
        <v>9.4476448385458092</v>
      </c>
      <c r="DJ874" s="58">
        <v>9.3839434989202619</v>
      </c>
      <c r="DK874" s="58">
        <v>9.3038343995520218</v>
      </c>
      <c r="DL874" s="58">
        <v>9.3683475588789111</v>
      </c>
      <c r="DM874" s="58">
        <v>10.513934912527922</v>
      </c>
      <c r="DN874" s="58">
        <v>11.905834510662361</v>
      </c>
      <c r="DO874" s="58">
        <v>10.788471824178419</v>
      </c>
      <c r="DP874" s="58">
        <v>13.750294308685005</v>
      </c>
      <c r="DQ874" s="58">
        <v>14.595102595695487</v>
      </c>
      <c r="DR874" s="58">
        <v>8.805192599975264</v>
      </c>
      <c r="DS874" s="58">
        <v>9.9007064095019501</v>
      </c>
      <c r="DT874" s="58">
        <v>9.3433853077440858</v>
      </c>
      <c r="DU874" s="58">
        <v>8.2133035524920324</v>
      </c>
      <c r="DV874" s="58">
        <v>7.3605889202479515</v>
      </c>
      <c r="DW874" s="58">
        <v>6.7909520393623879</v>
      </c>
      <c r="DX874" s="58">
        <v>6.5599860487277262</v>
      </c>
      <c r="DY874" s="58">
        <v>6.9886067127855034</v>
      </c>
      <c r="DZ874" s="58">
        <v>7.2305313705689054</v>
      </c>
      <c r="EA874" s="58">
        <v>7.2418742817467319</v>
      </c>
      <c r="EB874" s="58">
        <v>8.2546204334675224</v>
      </c>
      <c r="EC874" s="58">
        <v>8.1338181410513535</v>
      </c>
      <c r="ED874" s="58">
        <v>9.4725147378727179</v>
      </c>
      <c r="EE874" s="58">
        <v>10.659072600560107</v>
      </c>
      <c r="EF874" s="58">
        <v>10.072835967986292</v>
      </c>
      <c r="EG874" s="58">
        <v>8.8651643286811979</v>
      </c>
      <c r="EH874" s="58">
        <v>7.9671351062041875</v>
      </c>
      <c r="EI874" s="58">
        <v>7.3543216738006807</v>
      </c>
      <c r="EJ874" s="58">
        <v>7.087610597503061</v>
      </c>
      <c r="EK874" s="58">
        <v>7.550949439422765</v>
      </c>
      <c r="EL874" s="58">
        <v>7.8233192639656517</v>
      </c>
      <c r="EM874" s="58">
        <v>7.8553851693418695</v>
      </c>
      <c r="EN874" s="58">
        <v>9.0044079924222942</v>
      </c>
      <c r="EO874" s="58">
        <v>8.8690221125847177</v>
      </c>
      <c r="EP874" s="58">
        <v>10.117506685766379</v>
      </c>
      <c r="EQ874" s="58">
        <v>11.392550462405241</v>
      </c>
      <c r="ER874" s="58">
        <v>10.779239298725996</v>
      </c>
      <c r="ES874" s="58">
        <v>9.4972531211464588</v>
      </c>
      <c r="ET874" s="58">
        <v>8.5571943590746251</v>
      </c>
      <c r="EU874" s="58">
        <v>7.9033325920025348</v>
      </c>
      <c r="EV874" s="58">
        <v>7.6012069382548031</v>
      </c>
      <c r="EW874" s="58">
        <v>8.0988284346716668</v>
      </c>
      <c r="EX874" s="58">
        <v>8.4018260782248397</v>
      </c>
      <c r="EY874" s="58">
        <v>8.4554907590705941</v>
      </c>
      <c r="EZ874" s="58">
        <v>9.7408608093191411</v>
      </c>
      <c r="FA874" s="58">
        <v>9.5903134898511659</v>
      </c>
      <c r="FB874" s="58">
        <v>10.742756821246678</v>
      </c>
      <c r="FC874" s="58">
        <v>12.103977750449101</v>
      </c>
      <c r="FD874" s="58">
        <v>11.465175923169742</v>
      </c>
      <c r="FE874" s="58">
        <v>10.111752748948978</v>
      </c>
      <c r="FF874" s="58">
        <v>9.1325240555511478</v>
      </c>
      <c r="FG874" s="58">
        <v>8.4395319716333557</v>
      </c>
      <c r="FH874" s="58">
        <v>8.1023752595532059</v>
      </c>
      <c r="FI874" s="58">
        <v>8.6339237316004294</v>
      </c>
      <c r="FJ874" s="58">
        <v>8.9677005022871441</v>
      </c>
      <c r="FK874" s="58">
        <v>9.043703877287669</v>
      </c>
      <c r="FL874" s="58">
        <v>10.46533725887274</v>
      </c>
      <c r="FM874" s="58">
        <v>10.299088038936127</v>
      </c>
      <c r="FN874" s="58">
        <v>11.350372646676483</v>
      </c>
      <c r="FO874" s="58">
        <v>12.795669252977147</v>
      </c>
      <c r="FP874" s="58">
        <v>12.13275539174086</v>
      </c>
      <c r="FQ874" s="58">
        <v>10.710450118910037</v>
      </c>
      <c r="FR874" s="58">
        <v>9.6945677683750091</v>
      </c>
      <c r="FS874" s="58">
        <v>8.9641868052634148</v>
      </c>
      <c r="FT874" s="58">
        <v>8.5924162593629276</v>
      </c>
      <c r="FU874" s="58">
        <v>9.1575973499419394</v>
      </c>
      <c r="FV874" s="58">
        <v>9.5222797973550808</v>
      </c>
      <c r="FW874" s="58">
        <v>9.621255393056682</v>
      </c>
      <c r="FX874" s="58">
        <v>11.178957900161519</v>
      </c>
      <c r="FY874" s="58">
        <v>10.996500002974585</v>
      </c>
      <c r="FZ874" s="3"/>
      <c r="GA874" s="3"/>
      <c r="GB874" s="3"/>
      <c r="GC874" s="3"/>
      <c r="GD874" s="3"/>
      <c r="GE874" s="3"/>
      <c r="GF874" s="3"/>
      <c r="GG874" s="3"/>
      <c r="GH874" s="3"/>
      <c r="GI874" s="3"/>
      <c r="GJ874" s="3"/>
      <c r="GK874" s="3"/>
      <c r="GL874" s="3"/>
      <c r="GM874" s="3"/>
      <c r="GN874" s="3"/>
      <c r="GO874" s="3"/>
      <c r="GP874" s="3"/>
      <c r="GQ874" s="3"/>
      <c r="GR874" s="3"/>
      <c r="GS874" s="3"/>
      <c r="GT874" s="3"/>
      <c r="GU874" s="3"/>
      <c r="GV874" s="3"/>
      <c r="GW874" s="3"/>
      <c r="GX874" s="3"/>
      <c r="GY874" s="3"/>
      <c r="GZ874" s="3"/>
      <c r="HA874" s="3"/>
      <c r="HB874" s="3"/>
      <c r="HC874" s="3"/>
      <c r="HD874" s="3"/>
      <c r="HE874" s="3"/>
      <c r="HF874" s="3"/>
      <c r="HG874" s="3"/>
      <c r="HH874" s="3"/>
      <c r="HI874" s="3"/>
      <c r="HJ874" s="3"/>
      <c r="HK874" s="3"/>
      <c r="HL874" s="3"/>
      <c r="HM874" s="3"/>
      <c r="HN874" s="3"/>
      <c r="HO874" s="3"/>
      <c r="HP874" s="3"/>
      <c r="HQ874" s="3"/>
      <c r="HR874" s="3"/>
      <c r="HS874" s="3"/>
      <c r="HT874" s="3"/>
      <c r="HU874" s="3"/>
      <c r="HV874" s="3"/>
      <c r="HW874" s="3"/>
      <c r="HX874" s="3"/>
      <c r="HY874" s="3"/>
      <c r="HZ874" s="3"/>
      <c r="IA874" s="3"/>
      <c r="IB874" s="3"/>
      <c r="IC874" s="3"/>
      <c r="ID874" s="3"/>
      <c r="IE874" s="3"/>
      <c r="IF874" s="3"/>
      <c r="IG874" s="3"/>
      <c r="IH874" s="3"/>
      <c r="II874" s="3"/>
      <c r="IJ874" s="3"/>
      <c r="IK874" s="3"/>
      <c r="IL874" s="3"/>
      <c r="IM874" s="3"/>
      <c r="IN874" s="3"/>
      <c r="IO874" s="3"/>
      <c r="IP874" s="3"/>
      <c r="IQ874" s="3"/>
      <c r="IR874" s="3"/>
      <c r="IS874" s="3"/>
      <c r="IT874" s="3"/>
      <c r="IU874" s="3"/>
      <c r="IV874" s="3"/>
      <c r="IW874" s="3"/>
      <c r="IX874" s="3"/>
      <c r="IY874" s="3"/>
      <c r="IZ874" s="3"/>
      <c r="JA874" s="3"/>
      <c r="JB874" s="3"/>
      <c r="JC874" s="3"/>
      <c r="JD874" s="3"/>
      <c r="JE874" s="3"/>
      <c r="JF874" s="3"/>
      <c r="JG874" s="3"/>
      <c r="JH874" s="3"/>
      <c r="JI874" s="3"/>
      <c r="JJ874" s="3"/>
      <c r="JK874" s="3"/>
      <c r="JL874" s="3"/>
      <c r="JM874" s="3"/>
      <c r="JN874" s="3"/>
      <c r="JO874" s="3"/>
      <c r="JP874" s="3"/>
      <c r="JQ874" s="3"/>
      <c r="JR874" s="3"/>
      <c r="JS874" s="3"/>
      <c r="JT874" s="3"/>
      <c r="JU874" s="3"/>
      <c r="JV874" s="3"/>
      <c r="JW874" s="3"/>
      <c r="JX874" s="3"/>
      <c r="JY874" s="3"/>
      <c r="JZ874" s="3"/>
      <c r="KA874" s="3"/>
      <c r="KB874" s="3"/>
      <c r="KC874" s="3"/>
      <c r="KD874" s="3"/>
      <c r="KE874" s="3"/>
      <c r="KF874" s="3"/>
      <c r="KG874" s="3"/>
      <c r="KH874" s="3"/>
      <c r="KI874" s="3"/>
      <c r="KJ874" s="3"/>
      <c r="KK874" s="3"/>
      <c r="KL874" s="3"/>
      <c r="KM874" s="3"/>
      <c r="KN874" s="3"/>
      <c r="KO874" s="3"/>
      <c r="KP874" s="3"/>
      <c r="KQ874" s="3"/>
      <c r="KR874" s="3"/>
      <c r="KS874" s="3"/>
      <c r="KT874" s="3"/>
      <c r="KU874" s="3"/>
      <c r="KV874" s="3"/>
      <c r="KW874" s="3"/>
      <c r="KX874" s="3"/>
      <c r="KY874" s="3"/>
      <c r="KZ874" s="3"/>
      <c r="LA874" s="3"/>
      <c r="LB874" s="3"/>
      <c r="LC874" s="3"/>
      <c r="LD874" s="3"/>
      <c r="LE874" s="3"/>
      <c r="LF874" s="3"/>
      <c r="LG874" s="3"/>
      <c r="LH874" s="3"/>
      <c r="LI874" s="3"/>
      <c r="LJ874" s="3"/>
      <c r="LK874" s="3"/>
      <c r="LL874" s="3"/>
      <c r="LM874" s="3"/>
      <c r="LN874" s="3"/>
      <c r="LO874" s="3"/>
      <c r="LP874" s="3"/>
      <c r="LQ874" s="3"/>
      <c r="LR874" s="3"/>
      <c r="LS874" s="3"/>
      <c r="LT874" s="3"/>
      <c r="LU874" s="3"/>
      <c r="LV874" s="3"/>
      <c r="LW874" s="3"/>
      <c r="LX874" s="3"/>
      <c r="LY874" s="3"/>
      <c r="LZ874" s="3"/>
      <c r="MA874" s="3"/>
      <c r="MB874" s="3"/>
      <c r="MC874" s="3"/>
      <c r="MD874" s="3"/>
      <c r="ME874" s="3"/>
      <c r="MF874" s="3"/>
      <c r="MG874" s="3"/>
      <c r="MH874" s="3"/>
      <c r="MI874" s="3"/>
      <c r="MJ874" s="3"/>
      <c r="MK874" s="3"/>
      <c r="ML874" s="3"/>
      <c r="MM874" s="3"/>
      <c r="MN874" s="3"/>
      <c r="MO874" s="3"/>
      <c r="MP874" s="3"/>
      <c r="MQ874" s="3"/>
      <c r="MR874" s="3"/>
      <c r="MS874" s="3"/>
      <c r="MT874" s="3"/>
      <c r="MU874" s="3"/>
      <c r="MV874" s="3"/>
      <c r="MW874" s="3"/>
      <c r="MX874" s="3"/>
      <c r="MY874" s="3"/>
      <c r="MZ874" s="3"/>
      <c r="NA874" s="3"/>
      <c r="NB874" s="3"/>
      <c r="NC874" s="3"/>
      <c r="ND874" s="3"/>
      <c r="NE874" s="3"/>
      <c r="NF874" s="3"/>
      <c r="NG874" s="3"/>
      <c r="NH874" s="3"/>
      <c r="NI874" s="3"/>
      <c r="NJ874" s="3"/>
      <c r="NK874" s="3"/>
      <c r="NL874" s="3"/>
      <c r="NM874" s="3"/>
      <c r="NN874" s="3"/>
      <c r="NO874" s="3"/>
      <c r="NP874" s="3"/>
      <c r="NQ874" s="3"/>
      <c r="NR874" s="3"/>
      <c r="NS874" s="3"/>
      <c r="NT874" s="3"/>
      <c r="NU874" s="3"/>
      <c r="NV874" s="3"/>
      <c r="NW874" s="3"/>
      <c r="NX874" s="3"/>
      <c r="NY874" s="3"/>
      <c r="NZ874" s="3"/>
      <c r="OA874" s="3"/>
      <c r="OB874" s="3"/>
      <c r="OC874" s="3"/>
      <c r="OD874" s="3"/>
      <c r="OE874" s="3"/>
      <c r="OF874" s="3"/>
      <c r="OG874" s="3"/>
      <c r="OH874" s="3"/>
      <c r="OI874" s="3"/>
      <c r="OJ874" s="3"/>
      <c r="OK874" s="3"/>
      <c r="OL874" s="3"/>
      <c r="OM874" s="3"/>
      <c r="ON874" s="3"/>
      <c r="OO874" s="3"/>
      <c r="OP874" s="3"/>
      <c r="OQ874" s="3"/>
      <c r="OR874" s="3"/>
      <c r="OS874" s="3"/>
      <c r="OT874" s="3"/>
      <c r="OU874" s="3"/>
      <c r="OV874" s="3"/>
      <c r="OW874" s="3"/>
      <c r="OX874" s="3"/>
      <c r="OY874" s="3"/>
      <c r="OZ874" s="3"/>
      <c r="PA874" s="3"/>
      <c r="PB874" s="3"/>
      <c r="PC874" s="3"/>
      <c r="PD874" s="3"/>
      <c r="PE874" s="3"/>
      <c r="PF874" s="3"/>
      <c r="PG874" s="3"/>
      <c r="PH874" s="3"/>
      <c r="PI874" s="3"/>
      <c r="PJ874" s="3"/>
      <c r="PK874" s="3"/>
      <c r="PL874" s="3"/>
      <c r="PM874" s="3"/>
      <c r="PN874" s="3"/>
      <c r="PO874" s="3"/>
      <c r="PP874" s="3"/>
      <c r="PQ874" s="3"/>
      <c r="PR874" s="3"/>
      <c r="PS874" s="3"/>
      <c r="PT874" s="3"/>
      <c r="PU874" s="3"/>
      <c r="PV874" s="3"/>
      <c r="PW874" s="3"/>
      <c r="PX874" s="3"/>
      <c r="PY874" s="3"/>
      <c r="PZ874" s="3"/>
      <c r="QA874" s="3"/>
      <c r="QB874" s="3"/>
      <c r="QC874" s="3"/>
      <c r="QD874" s="3"/>
      <c r="QE874" s="3"/>
      <c r="QF874" s="3"/>
      <c r="QG874" s="3"/>
      <c r="QH874" s="3"/>
      <c r="QI874" s="3"/>
      <c r="QJ874" s="3"/>
      <c r="QK874" s="3"/>
      <c r="QL874" s="3"/>
      <c r="QM874" s="3"/>
      <c r="QN874" s="3"/>
      <c r="QO874" s="3"/>
      <c r="QP874" s="3"/>
      <c r="QQ874" s="3"/>
      <c r="QR874" s="3"/>
      <c r="QS874" s="3"/>
      <c r="QT874" s="3"/>
      <c r="QU874" s="3"/>
      <c r="QV874" s="3"/>
      <c r="QW874" s="3"/>
      <c r="QX874" s="3"/>
      <c r="QY874" s="3"/>
      <c r="QZ874" s="3"/>
      <c r="RA874" s="3"/>
      <c r="RB874" s="3"/>
      <c r="RC874" s="3"/>
      <c r="RD874" s="3"/>
      <c r="RE874" s="3"/>
      <c r="RF874" s="3"/>
      <c r="RG874" s="3"/>
      <c r="RH874" s="3"/>
      <c r="RI874" s="3"/>
      <c r="RJ874" s="3"/>
      <c r="RK874" s="3"/>
      <c r="RL874" s="3"/>
      <c r="RM874" s="3"/>
      <c r="RN874" s="3"/>
      <c r="RO874" s="3"/>
      <c r="RP874" s="3"/>
      <c r="RQ874" s="3"/>
      <c r="RR874" s="3"/>
      <c r="RS874" s="3"/>
      <c r="RT874" s="3"/>
      <c r="RU874" s="3"/>
      <c r="RV874" s="3"/>
      <c r="RW874" s="3"/>
      <c r="RX874" s="3"/>
      <c r="RY874" s="3"/>
      <c r="RZ874" s="3"/>
      <c r="SA874" s="3"/>
      <c r="SB874" s="3"/>
      <c r="SC874" s="3"/>
      <c r="SD874" s="3"/>
      <c r="SE874" s="3"/>
      <c r="SF874" s="3"/>
      <c r="SG874" s="3"/>
      <c r="SH874" s="3"/>
      <c r="SI874" s="3"/>
      <c r="SJ874" s="3"/>
      <c r="SK874" s="3"/>
      <c r="SL874" s="3"/>
      <c r="SM874" s="3"/>
      <c r="SN874" s="3"/>
      <c r="SO874" s="3"/>
      <c r="SP874" s="3"/>
      <c r="SQ874" s="3"/>
      <c r="SR874" s="3"/>
      <c r="SS874" s="3"/>
      <c r="ST874" s="3"/>
      <c r="SU874" s="3"/>
      <c r="SV874" s="3"/>
      <c r="SW874" s="3"/>
      <c r="SX874" s="3"/>
      <c r="SY874" s="3"/>
      <c r="SZ874" s="3"/>
      <c r="TA874" s="3"/>
      <c r="TB874" s="3"/>
      <c r="TC874" s="3"/>
      <c r="TD874" s="3"/>
      <c r="TE874" s="3"/>
      <c r="TF874" s="3"/>
      <c r="TG874" s="3"/>
      <c r="TH874" s="3"/>
      <c r="TI874" s="3"/>
      <c r="TJ874" s="3"/>
      <c r="TK874" s="3"/>
      <c r="TL874" s="3"/>
      <c r="TM874" s="3"/>
      <c r="TN874" s="3"/>
      <c r="TO874" s="3"/>
      <c r="TP874" s="3"/>
      <c r="TQ874" s="3"/>
      <c r="TR874" s="3"/>
      <c r="TS874" s="3"/>
      <c r="TT874" s="3"/>
      <c r="TU874" s="3"/>
      <c r="TV874" s="3"/>
      <c r="TW874" s="3"/>
      <c r="TX874" s="3"/>
      <c r="TY874" s="3"/>
      <c r="TZ874" s="3"/>
      <c r="UA874" s="3"/>
      <c r="UB874" s="3"/>
      <c r="UC874" s="3"/>
      <c r="UD874" s="3"/>
      <c r="UE874" s="3"/>
      <c r="UF874" s="3"/>
      <c r="UG874" s="3"/>
      <c r="UH874" s="3"/>
      <c r="UI874" s="3"/>
      <c r="UJ874" s="3"/>
      <c r="UK874" s="3"/>
      <c r="UL874" s="3"/>
      <c r="UM874" s="3"/>
      <c r="UN874" s="3"/>
      <c r="UO874" s="3"/>
      <c r="UP874" s="3"/>
      <c r="UQ874" s="3"/>
      <c r="UR874" s="3"/>
      <c r="US874" s="3"/>
      <c r="UT874" s="3"/>
      <c r="UU874" s="3"/>
      <c r="UV874" s="3"/>
      <c r="UW874" s="3"/>
      <c r="UX874" s="3"/>
      <c r="UY874" s="3"/>
      <c r="UZ874" s="3"/>
      <c r="VA874" s="3"/>
      <c r="VB874" s="3"/>
      <c r="VC874" s="3"/>
      <c r="VD874" s="3"/>
      <c r="VE874" s="3"/>
      <c r="VF874" s="3"/>
      <c r="VG874" s="3"/>
      <c r="VH874" s="3"/>
      <c r="VI874" s="3"/>
      <c r="VJ874" s="3"/>
      <c r="VK874" s="3"/>
      <c r="VL874" s="3"/>
      <c r="VM874" s="3"/>
      <c r="VN874" s="3"/>
      <c r="VO874" s="3"/>
      <c r="VP874" s="3"/>
      <c r="VQ874" s="3"/>
      <c r="VR874" s="3"/>
      <c r="VS874" s="3"/>
      <c r="VT874" s="3"/>
      <c r="VU874" s="3"/>
      <c r="VV874" s="3"/>
      <c r="VW874" s="3"/>
      <c r="VX874" s="3"/>
      <c r="VY874" s="3"/>
      <c r="VZ874" s="3"/>
      <c r="WA874" s="3"/>
      <c r="WB874" s="3"/>
      <c r="WC874" s="3"/>
      <c r="WD874" s="3"/>
      <c r="WE874" s="3"/>
      <c r="WF874" s="3"/>
      <c r="WG874" s="3"/>
      <c r="WH874" s="3"/>
      <c r="WI874" s="3"/>
      <c r="WJ874" s="3"/>
      <c r="WK874" s="3"/>
      <c r="WL874" s="3"/>
      <c r="WM874" s="3"/>
      <c r="WN874" s="3"/>
      <c r="WO874" s="3"/>
      <c r="WP874" s="3"/>
      <c r="WQ874" s="3"/>
      <c r="WR874" s="3"/>
      <c r="WS874" s="3"/>
      <c r="WT874" s="3"/>
      <c r="WU874" s="3"/>
      <c r="WV874" s="3"/>
      <c r="WW874" s="3"/>
      <c r="WX874" s="3"/>
      <c r="WY874" s="3"/>
      <c r="WZ874" s="3"/>
      <c r="XA874" s="3"/>
      <c r="XB874" s="3"/>
      <c r="XC874" s="3"/>
      <c r="XD874" s="3"/>
      <c r="XE874" s="3"/>
      <c r="XF874" s="3"/>
      <c r="XG874" s="3"/>
      <c r="XH874" s="3"/>
      <c r="XI874" s="3"/>
      <c r="XJ874" s="3"/>
      <c r="XK874" s="3"/>
      <c r="XL874" s="3"/>
      <c r="XM874" s="3"/>
      <c r="XN874" s="3"/>
      <c r="XO874" s="3"/>
      <c r="XP874" s="3"/>
      <c r="XQ874" s="3"/>
      <c r="XR874" s="3"/>
      <c r="XS874" s="3"/>
      <c r="XT874" s="3"/>
      <c r="XU874" s="3"/>
      <c r="XV874" s="3"/>
      <c r="XW874" s="3"/>
      <c r="XX874" s="3"/>
      <c r="XY874" s="3"/>
      <c r="XZ874" s="3"/>
      <c r="YA874" s="3"/>
      <c r="YB874" s="3"/>
      <c r="YC874" s="3"/>
      <c r="YD874" s="3"/>
      <c r="YE874" s="3"/>
      <c r="YF874" s="3"/>
      <c r="YG874" s="3"/>
      <c r="YH874" s="3"/>
      <c r="YI874" s="3"/>
      <c r="YJ874" s="3"/>
      <c r="YK874" s="3"/>
      <c r="YL874" s="3"/>
      <c r="YM874" s="3"/>
      <c r="YN874" s="3"/>
      <c r="YO874" s="3"/>
      <c r="YP874" s="3"/>
      <c r="YQ874" s="3"/>
      <c r="YR874" s="3"/>
      <c r="YS874" s="3"/>
      <c r="YT874" s="3"/>
      <c r="YU874" s="3"/>
      <c r="YV874" s="3"/>
      <c r="YW874" s="3"/>
      <c r="YX874" s="3"/>
      <c r="YY874" s="3"/>
      <c r="YZ874" s="3"/>
      <c r="ZA874" s="3"/>
      <c r="ZB874" s="3"/>
      <c r="ZC874" s="3"/>
      <c r="ZD874" s="3"/>
      <c r="ZE874" s="3"/>
      <c r="ZF874" s="3"/>
      <c r="ZG874" s="3"/>
      <c r="ZH874" s="3"/>
      <c r="ZI874" s="3"/>
      <c r="ZJ874" s="3"/>
      <c r="ZK874" s="3"/>
      <c r="ZL874" s="3"/>
      <c r="ZM874" s="3"/>
      <c r="ZN874" s="3"/>
      <c r="ZO874" s="3"/>
      <c r="ZP874" s="3"/>
      <c r="ZQ874" s="3"/>
      <c r="ZR874" s="3"/>
      <c r="ZS874" s="3"/>
      <c r="ZT874" s="3"/>
      <c r="ZU874" s="3"/>
      <c r="ZV874" s="3"/>
      <c r="ZW874" s="3"/>
      <c r="ZX874" s="3"/>
      <c r="ZY874" s="3"/>
      <c r="ZZ874" s="3"/>
      <c r="AAA874" s="3"/>
      <c r="AAB874" s="3"/>
      <c r="AAC874" s="3"/>
      <c r="AAD874" s="3"/>
      <c r="AAE874" s="3"/>
      <c r="AAF874" s="3"/>
      <c r="AAG874" s="3"/>
      <c r="AAH874" s="3"/>
      <c r="AAI874" s="3"/>
      <c r="AAJ874" s="3"/>
      <c r="AAK874" s="3"/>
      <c r="AAL874" s="3"/>
      <c r="AAM874" s="3"/>
      <c r="AAN874" s="3"/>
      <c r="AAO874" s="3"/>
      <c r="AAP874" s="3"/>
      <c r="AAQ874" s="3"/>
      <c r="AAR874" s="3"/>
      <c r="AAS874" s="3"/>
      <c r="AAT874" s="3"/>
      <c r="AAU874" s="3"/>
      <c r="AAV874" s="3"/>
      <c r="AAW874" s="3"/>
      <c r="AAX874" s="3"/>
      <c r="AAY874" s="3"/>
      <c r="AAZ874" s="3"/>
      <c r="ABA874" s="3"/>
      <c r="ABB874" s="3"/>
      <c r="ABC874" s="3"/>
      <c r="ABD874" s="3"/>
      <c r="ABE874" s="3"/>
      <c r="ABF874" s="3"/>
      <c r="ABG874" s="3"/>
      <c r="ABH874" s="3"/>
      <c r="ABI874" s="3"/>
      <c r="ABJ874" s="3"/>
      <c r="ABK874" s="3"/>
      <c r="ABL874" s="3"/>
      <c r="ABM874" s="3"/>
      <c r="ABN874" s="3"/>
      <c r="ABO874" s="3"/>
      <c r="ABP874" s="3"/>
      <c r="ABQ874" s="3"/>
      <c r="ABR874" s="3"/>
      <c r="ABS874" s="3"/>
      <c r="ABT874" s="3"/>
      <c r="ABU874" s="3"/>
      <c r="ABV874" s="3"/>
      <c r="ABW874" s="3"/>
      <c r="ABX874" s="3"/>
      <c r="ABY874" s="3"/>
      <c r="ABZ874" s="3"/>
      <c r="ACA874" s="3"/>
      <c r="ACB874" s="3"/>
      <c r="ACC874" s="3"/>
      <c r="ACD874" s="3"/>
      <c r="ACE874" s="3"/>
      <c r="ACF874" s="3"/>
      <c r="ACG874" s="3"/>
      <c r="ACH874" s="3"/>
      <c r="ACI874" s="3"/>
      <c r="ACJ874" s="3"/>
      <c r="ACK874" s="3"/>
      <c r="ACL874" s="3"/>
      <c r="ACM874" s="3"/>
      <c r="ACN874" s="3"/>
      <c r="ACO874" s="3"/>
      <c r="ACP874" s="3"/>
      <c r="ACQ874" s="3"/>
      <c r="ACR874" s="3"/>
      <c r="ACS874" s="3"/>
      <c r="ACT874" s="3"/>
      <c r="ACU874" s="3"/>
      <c r="ACV874" s="3"/>
      <c r="ACW874" s="3"/>
      <c r="ACX874" s="3"/>
      <c r="ACY874" s="3"/>
      <c r="ACZ874" s="3"/>
      <c r="ADA874" s="3"/>
      <c r="ADB874" s="3"/>
      <c r="ADC874" s="3"/>
      <c r="ADD874" s="3"/>
      <c r="ADE874" s="3"/>
      <c r="ADF874" s="3"/>
      <c r="ADG874" s="3"/>
      <c r="ADH874" s="3"/>
      <c r="ADI874" s="3"/>
      <c r="ADJ874" s="3"/>
      <c r="ADK874" s="3"/>
      <c r="ADL874" s="3"/>
      <c r="ADM874" s="3"/>
      <c r="ADN874" s="3"/>
      <c r="ADO874" s="3"/>
      <c r="ADP874" s="3"/>
      <c r="ADQ874" s="3"/>
      <c r="ADR874" s="3"/>
      <c r="ADS874" s="3"/>
      <c r="ADT874" s="3"/>
      <c r="ADU874" s="3"/>
      <c r="ADV874" s="3"/>
      <c r="ADW874" s="3"/>
      <c r="ADX874" s="3"/>
      <c r="ADY874" s="3"/>
      <c r="ADZ874" s="3"/>
      <c r="AEA874" s="3"/>
      <c r="AEB874" s="3"/>
      <c r="AEC874" s="3"/>
      <c r="AED874" s="3"/>
      <c r="AEE874" s="3"/>
      <c r="AEF874" s="3"/>
      <c r="AEG874" s="3"/>
      <c r="AEH874" s="3"/>
      <c r="AEI874" s="3"/>
      <c r="AEJ874" s="3"/>
      <c r="AEK874" s="3"/>
      <c r="AEL874" s="3"/>
      <c r="AEM874" s="3"/>
      <c r="AEN874" s="3"/>
      <c r="AEO874" s="3"/>
      <c r="AEP874" s="3"/>
      <c r="AEQ874" s="3"/>
      <c r="AER874" s="3"/>
      <c r="AES874" s="3"/>
      <c r="AET874" s="3"/>
      <c r="AEU874" s="3"/>
      <c r="AEV874" s="3"/>
      <c r="AEW874" s="3"/>
      <c r="AEX874" s="3"/>
      <c r="AEY874" s="3"/>
      <c r="AEZ874" s="3"/>
      <c r="AFA874" s="3"/>
      <c r="AFB874" s="3"/>
      <c r="AFC874" s="3"/>
      <c r="AFD874" s="3"/>
      <c r="AFE874" s="3"/>
      <c r="AFF874" s="3"/>
      <c r="AFG874" s="3"/>
      <c r="AFH874" s="3"/>
      <c r="AFI874" s="3"/>
      <c r="AFJ874" s="3"/>
      <c r="AFK874" s="3"/>
      <c r="AFL874" s="3"/>
      <c r="AFM874" s="3"/>
      <c r="AFN874" s="3"/>
      <c r="AFO874" s="3"/>
      <c r="AFP874" s="3"/>
      <c r="AFQ874" s="3"/>
      <c r="AFR874" s="3"/>
      <c r="AFS874" s="3"/>
      <c r="AFT874" s="3"/>
      <c r="AFU874" s="3"/>
      <c r="AFV874" s="3"/>
      <c r="AFW874" s="3"/>
      <c r="AFX874" s="3"/>
      <c r="AFY874" s="3"/>
      <c r="AFZ874" s="3"/>
      <c r="AGA874" s="3"/>
      <c r="AGB874" s="3"/>
      <c r="AGC874" s="3"/>
      <c r="AGD874" s="3"/>
      <c r="AGE874" s="3"/>
      <c r="AGF874" s="3"/>
      <c r="AGG874" s="3"/>
      <c r="AGH874" s="3"/>
      <c r="AGI874" s="3"/>
      <c r="AGJ874" s="3"/>
      <c r="AGK874" s="3"/>
      <c r="AGL874" s="3"/>
      <c r="AGM874" s="3"/>
      <c r="AGN874" s="3"/>
      <c r="AGO874" s="3"/>
      <c r="AGP874" s="3"/>
      <c r="AGQ874" s="3"/>
      <c r="AGR874" s="3"/>
      <c r="AGS874" s="3"/>
      <c r="AGT874" s="3"/>
      <c r="AGU874" s="3"/>
      <c r="AGV874" s="3"/>
      <c r="AGW874" s="3"/>
      <c r="AGX874" s="3"/>
      <c r="AGY874" s="3"/>
      <c r="AGZ874" s="3"/>
      <c r="AHA874" s="3"/>
      <c r="AHB874" s="3"/>
      <c r="AHC874" s="3"/>
      <c r="AHD874" s="3"/>
      <c r="AHE874" s="3"/>
      <c r="AHF874" s="3"/>
      <c r="AHG874" s="3"/>
      <c r="AHH874" s="3"/>
      <c r="AHI874" s="3"/>
      <c r="AHJ874" s="3"/>
      <c r="AHK874" s="3"/>
      <c r="AHL874" s="3"/>
      <c r="AHM874" s="3"/>
      <c r="AHN874" s="3"/>
      <c r="AHO874" s="3"/>
      <c r="AHP874" s="3"/>
      <c r="AHQ874" s="3"/>
      <c r="AHR874" s="3"/>
      <c r="AHS874" s="3"/>
      <c r="AHT874" s="3"/>
      <c r="AHU874" s="3"/>
      <c r="AHV874" s="3"/>
      <c r="AHW874" s="3"/>
      <c r="AHX874" s="3"/>
      <c r="AHY874" s="3"/>
      <c r="AHZ874" s="3"/>
      <c r="AIA874" s="3"/>
      <c r="AIB874" s="3"/>
      <c r="AIC874" s="3"/>
      <c r="AID874" s="3"/>
      <c r="AIE874" s="3"/>
      <c r="AIF874" s="3"/>
      <c r="AIG874" s="3"/>
      <c r="AIH874" s="3"/>
      <c r="AII874" s="3"/>
      <c r="AIJ874" s="3"/>
      <c r="AIK874" s="3"/>
      <c r="AIL874" s="3"/>
      <c r="AIM874" s="3"/>
      <c r="AIN874" s="3"/>
      <c r="AIO874" s="3"/>
      <c r="AIP874" s="3"/>
      <c r="AIQ874" s="3"/>
      <c r="AIR874" s="3"/>
      <c r="AIS874" s="3"/>
      <c r="AIT874" s="3"/>
      <c r="AIU874" s="3"/>
      <c r="AIV874" s="3"/>
      <c r="AIW874" s="3"/>
      <c r="AIX874" s="3"/>
      <c r="AIY874" s="3"/>
      <c r="AIZ874" s="3"/>
      <c r="AJA874" s="3"/>
      <c r="AJB874" s="3"/>
      <c r="AJC874" s="3"/>
      <c r="AJD874" s="3"/>
      <c r="AJE874" s="3"/>
      <c r="AJF874" s="3"/>
      <c r="AJG874" s="3"/>
      <c r="AJH874" s="3"/>
      <c r="AJI874" s="3"/>
      <c r="AJJ874" s="3"/>
      <c r="AJK874" s="3"/>
      <c r="AJL874" s="3"/>
      <c r="AJM874" s="3"/>
      <c r="AJN874" s="3"/>
      <c r="AJO874" s="3"/>
      <c r="AJP874" s="3"/>
      <c r="AJQ874" s="3"/>
      <c r="AJR874" s="3"/>
      <c r="AJS874" s="3"/>
      <c r="AJT874" s="3"/>
      <c r="AJU874" s="3"/>
      <c r="AJV874" s="3"/>
      <c r="AJW874" s="3"/>
      <c r="AJX874" s="3"/>
      <c r="AJY874" s="3"/>
      <c r="AJZ874" s="3"/>
      <c r="AKA874" s="3"/>
      <c r="AKB874" s="3"/>
      <c r="AKC874" s="3"/>
      <c r="AKD874" s="3"/>
      <c r="AKE874" s="3"/>
      <c r="AKF874" s="3"/>
      <c r="AKG874" s="3"/>
      <c r="AKH874" s="3"/>
      <c r="AKI874" s="3"/>
      <c r="AKJ874" s="3"/>
      <c r="AKK874" s="3"/>
      <c r="AKL874" s="3"/>
      <c r="AKM874" s="3"/>
      <c r="AKN874" s="3"/>
      <c r="AKO874" s="3"/>
      <c r="AKP874" s="3"/>
      <c r="AKQ874" s="3"/>
      <c r="AKR874" s="3"/>
      <c r="AKS874" s="3"/>
      <c r="AKT874" s="3"/>
      <c r="AKU874" s="3"/>
      <c r="AKV874" s="3"/>
      <c r="AKW874" s="3"/>
      <c r="AKX874" s="3"/>
      <c r="AKY874" s="3"/>
      <c r="AKZ874" s="3"/>
      <c r="ALA874" s="3"/>
      <c r="ALB874" s="3"/>
      <c r="ALC874" s="3"/>
      <c r="ALD874" s="3"/>
      <c r="ALE874" s="3"/>
      <c r="ALF874" s="3"/>
      <c r="ALG874" s="3"/>
      <c r="ALH874" s="3"/>
      <c r="ALI874" s="3"/>
      <c r="ALJ874" s="3"/>
      <c r="ALK874" s="3"/>
      <c r="ALL874" s="3"/>
      <c r="ALM874" s="3"/>
      <c r="ALN874" s="3"/>
      <c r="ALO874" s="3"/>
      <c r="ALP874" s="3"/>
      <c r="ALQ874" s="3"/>
      <c r="ALR874" s="3"/>
      <c r="ALS874" s="3"/>
      <c r="ALT874" s="3"/>
      <c r="ALU874" s="3"/>
      <c r="ALV874" s="3"/>
      <c r="ALW874" s="3"/>
      <c r="ALX874" s="3"/>
      <c r="ALY874" s="3"/>
      <c r="ALZ874" s="3"/>
      <c r="AMA874" s="3"/>
      <c r="AMB874" s="3"/>
      <c r="AMC874" s="3"/>
      <c r="AMD874" s="3"/>
      <c r="AME874" s="3"/>
      <c r="AMF874" s="3"/>
      <c r="AMG874" s="3"/>
      <c r="AMH874" s="3"/>
      <c r="AMI874" s="3"/>
      <c r="AMJ874" s="3"/>
      <c r="AMK874" s="3"/>
      <c r="AML874" s="3"/>
      <c r="AMM874" s="3"/>
      <c r="AMN874" s="3"/>
      <c r="AMO874" s="3"/>
      <c r="AMP874" s="3"/>
      <c r="AMQ874" s="3"/>
      <c r="AMR874" s="3"/>
      <c r="AMS874" s="3"/>
      <c r="AMT874" s="3"/>
      <c r="AMU874" s="3"/>
      <c r="AMV874" s="3"/>
      <c r="AMW874" s="3"/>
      <c r="AMX874" s="3"/>
      <c r="AMY874" s="3"/>
      <c r="AMZ874" s="3"/>
      <c r="ANA874" s="3"/>
      <c r="ANB874" s="3"/>
      <c r="ANC874" s="3"/>
      <c r="AND874" s="3"/>
      <c r="ANE874" s="3"/>
    </row>
    <row r="875" spans="1:1045" x14ac:dyDescent="0.35">
      <c r="A875" s="11" t="s">
        <v>66</v>
      </c>
      <c r="B875" s="5">
        <v>8.2037286151451578</v>
      </c>
      <c r="C875" s="5">
        <v>8.748806661087789</v>
      </c>
      <c r="D875" s="5">
        <v>8.8989204833684532</v>
      </c>
      <c r="E875" s="5">
        <v>8.4408864654228264</v>
      </c>
      <c r="F875" s="5">
        <v>7.9684231805207135</v>
      </c>
      <c r="G875" s="5">
        <v>7.7424678981012818</v>
      </c>
      <c r="H875" s="5">
        <v>7.3634491301562326</v>
      </c>
      <c r="I875" s="5">
        <v>7.533947372410446</v>
      </c>
      <c r="J875" s="5">
        <v>7.5601420450381109</v>
      </c>
      <c r="K875" s="5">
        <v>7.2455849979658034</v>
      </c>
      <c r="L875" s="5">
        <v>7.6948289109455335</v>
      </c>
      <c r="M875" s="5">
        <v>8.2514332895560685</v>
      </c>
      <c r="N875" s="5">
        <v>8.9014493199222251</v>
      </c>
      <c r="O875" s="5">
        <v>9.5044740532656977</v>
      </c>
      <c r="P875" s="5">
        <v>9.6754923232373304</v>
      </c>
      <c r="Q875" s="5">
        <v>9.1818142219051886</v>
      </c>
      <c r="R875" s="5">
        <v>8.6649164708753208</v>
      </c>
      <c r="S875" s="5">
        <v>8.3760876541803704</v>
      </c>
      <c r="T875" s="5">
        <v>7.9554311388333669</v>
      </c>
      <c r="U875" s="5">
        <v>8.131853891086795</v>
      </c>
      <c r="V875" s="5">
        <v>8.1657238783342159</v>
      </c>
      <c r="W875" s="5">
        <v>7.8376253335648212</v>
      </c>
      <c r="X875" s="5">
        <v>8.3739036773363917</v>
      </c>
      <c r="Y875" s="5">
        <v>8.9936543714869206</v>
      </c>
      <c r="Z875" s="58">
        <v>9.5810661517466382</v>
      </c>
      <c r="AA875" s="58">
        <v>10.241583170551561</v>
      </c>
      <c r="AB875" s="58">
        <v>10.433750611929382</v>
      </c>
      <c r="AC875" s="58">
        <v>9.9058319700627191</v>
      </c>
      <c r="AD875" s="58">
        <v>9.3459954700462298</v>
      </c>
      <c r="AE875" s="58">
        <v>8.9932309461672126</v>
      </c>
      <c r="AF875" s="58">
        <v>8.5315956902810193</v>
      </c>
      <c r="AG875" s="58">
        <v>8.7134167203163528</v>
      </c>
      <c r="AH875" s="58">
        <v>8.7549998936837401</v>
      </c>
      <c r="AI875" s="58">
        <v>8.4143340753943203</v>
      </c>
      <c r="AJ875" s="58">
        <v>9.0391820403240946</v>
      </c>
      <c r="AK875" s="58">
        <v>9.7214401138864073</v>
      </c>
      <c r="AL875" s="58">
        <v>10.244422455253639</v>
      </c>
      <c r="AM875" s="58">
        <v>10.961989532854666</v>
      </c>
      <c r="AN875" s="58">
        <v>11.17550667478422</v>
      </c>
      <c r="AO875" s="58">
        <v>10.614603552071561</v>
      </c>
      <c r="AP875" s="58">
        <v>10.01320119543686</v>
      </c>
      <c r="AQ875" s="58">
        <v>9.5957251798414767</v>
      </c>
      <c r="AR875" s="58">
        <v>9.09374637055517</v>
      </c>
      <c r="AS875" s="58">
        <v>9.2805325517412651</v>
      </c>
      <c r="AT875" s="58">
        <v>9.3298375172989267</v>
      </c>
      <c r="AU875" s="58">
        <v>8.9774214043617047</v>
      </c>
      <c r="AV875" s="58">
        <v>9.6920607157960941</v>
      </c>
      <c r="AW875" s="58">
        <v>10.436207431682263</v>
      </c>
      <c r="AX875" s="58">
        <v>10.893043072599117</v>
      </c>
      <c r="AY875" s="58">
        <v>11.667229608201389</v>
      </c>
      <c r="AZ875" s="58">
        <v>11.902261225850427</v>
      </c>
      <c r="BA875" s="58">
        <v>11.309507180789813</v>
      </c>
      <c r="BB875" s="58">
        <v>10.667805487873828</v>
      </c>
      <c r="BC875" s="58">
        <v>10.185060910611563</v>
      </c>
      <c r="BD875" s="58">
        <v>9.6433496157794654</v>
      </c>
      <c r="BE875" s="58">
        <v>9.8347406651847269</v>
      </c>
      <c r="BF875" s="58">
        <v>9.8917545453063482</v>
      </c>
      <c r="BG875" s="58">
        <v>9.5282812528981715</v>
      </c>
      <c r="BH875" s="58">
        <v>10.333688108634815</v>
      </c>
      <c r="BI875" s="58">
        <v>11.139126160374882</v>
      </c>
      <c r="BJ875" s="5">
        <v>7.8558063217983545</v>
      </c>
      <c r="BK875" s="5">
        <v>8.4073557711555029</v>
      </c>
      <c r="BL875" s="5">
        <v>8.6006594325309678</v>
      </c>
      <c r="BM875" s="5">
        <v>8.2443745882804418</v>
      </c>
      <c r="BN875" s="5">
        <v>8.0156612513387557</v>
      </c>
      <c r="BO875" s="5">
        <v>7.6954926415243268</v>
      </c>
      <c r="BP875" s="5">
        <v>7.3621972275109391</v>
      </c>
      <c r="BQ875" s="5">
        <v>7.5739351619260598</v>
      </c>
      <c r="BR875" s="5">
        <v>7.5801370568845137</v>
      </c>
      <c r="BS875" s="5">
        <v>7.2292064958818711</v>
      </c>
      <c r="BT875" s="5">
        <v>7.7602342643705224</v>
      </c>
      <c r="BU875" s="5">
        <v>8.2019837305278855</v>
      </c>
      <c r="BV875" s="58">
        <v>8.5042728989471765</v>
      </c>
      <c r="BW875" s="58">
        <v>9.1136842122801855</v>
      </c>
      <c r="BX875" s="58">
        <v>9.3323177891100553</v>
      </c>
      <c r="BY875" s="58">
        <v>8.9521782909396794</v>
      </c>
      <c r="BZ875" s="58">
        <v>8.7062360034694297</v>
      </c>
      <c r="CA875" s="58">
        <v>8.3380350188348427</v>
      </c>
      <c r="CB875" s="58">
        <v>7.9518751753413257</v>
      </c>
      <c r="CC875" s="58">
        <v>8.1748793651247897</v>
      </c>
      <c r="CD875" s="58">
        <v>8.1860717811761479</v>
      </c>
      <c r="CE875" s="58">
        <v>7.8167246032684812</v>
      </c>
      <c r="CF875" s="58">
        <v>8.4406414706653017</v>
      </c>
      <c r="CG875" s="58">
        <v>8.9230864543030535</v>
      </c>
      <c r="CH875" s="58">
        <v>9.1343130099534413</v>
      </c>
      <c r="CI875" s="58">
        <v>9.8009003442627076</v>
      </c>
      <c r="CJ875" s="58">
        <v>10.044949642950542</v>
      </c>
      <c r="CK875" s="58">
        <v>9.6422530767102721</v>
      </c>
      <c r="CL875" s="58">
        <v>9.3803049404599683</v>
      </c>
      <c r="CM875" s="58">
        <v>8.964663969141764</v>
      </c>
      <c r="CN875" s="58">
        <v>8.5255986261626244</v>
      </c>
      <c r="CO875" s="58">
        <v>8.7593979979256105</v>
      </c>
      <c r="CP875" s="58">
        <v>8.7755935780615832</v>
      </c>
      <c r="CQ875" s="58">
        <v>8.3887408198323836</v>
      </c>
      <c r="CR875" s="58">
        <v>9.106557052720424</v>
      </c>
      <c r="CS875" s="58">
        <v>9.6285917595035695</v>
      </c>
      <c r="CT875" s="58">
        <v>9.7478865944592492</v>
      </c>
      <c r="CU875" s="58">
        <v>10.470985323208193</v>
      </c>
      <c r="CV875" s="58">
        <v>10.740494734849015</v>
      </c>
      <c r="CW875" s="58">
        <v>10.316385566834185</v>
      </c>
      <c r="CX875" s="58">
        <v>10.039532526576611</v>
      </c>
      <c r="CY875" s="58">
        <v>9.5770850676543979</v>
      </c>
      <c r="CZ875" s="58">
        <v>9.0851849868533847</v>
      </c>
      <c r="DA875" s="58">
        <v>9.3293931397900831</v>
      </c>
      <c r="DB875" s="58">
        <v>9.35058099519226</v>
      </c>
      <c r="DC875" s="58">
        <v>8.9469865158757429</v>
      </c>
      <c r="DD875" s="58">
        <v>9.7566698613109697</v>
      </c>
      <c r="DE875" s="58">
        <v>10.3200424813075</v>
      </c>
      <c r="DF875" s="58">
        <v>10.346609069408252</v>
      </c>
      <c r="DG875" s="58">
        <v>11.125575862886212</v>
      </c>
      <c r="DH875" s="58">
        <v>11.420557641500572</v>
      </c>
      <c r="DI875" s="58">
        <v>10.976054435009129</v>
      </c>
      <c r="DJ875" s="58">
        <v>10.685293762185163</v>
      </c>
      <c r="DK875" s="58">
        <v>10.176694694300462</v>
      </c>
      <c r="DL875" s="58">
        <v>9.632111762821042</v>
      </c>
      <c r="DM875" s="58">
        <v>9.8864081579309531</v>
      </c>
      <c r="DN875" s="58">
        <v>9.9125605498779876</v>
      </c>
      <c r="DO875" s="58">
        <v>9.4928726307122435</v>
      </c>
      <c r="DP875" s="58">
        <v>10.393770401555299</v>
      </c>
      <c r="DQ875" s="58">
        <v>10.998712362384705</v>
      </c>
      <c r="DR875" s="58">
        <v>7.4923552620148675</v>
      </c>
      <c r="DS875" s="58">
        <v>8.0759370718457895</v>
      </c>
      <c r="DT875" s="58">
        <v>8.3260023100161433</v>
      </c>
      <c r="DU875" s="58">
        <v>8.054312873614542</v>
      </c>
      <c r="DV875" s="58">
        <v>8.013617907538233</v>
      </c>
      <c r="DW875" s="58">
        <v>7.7514747264566877</v>
      </c>
      <c r="DX875" s="58">
        <v>7.3291936157826374</v>
      </c>
      <c r="DY875" s="58">
        <v>7.5714490824359171</v>
      </c>
      <c r="DZ875" s="58">
        <v>7.564748202310148</v>
      </c>
      <c r="EA875" s="58">
        <v>7.186697381611248</v>
      </c>
      <c r="EB875" s="58">
        <v>7.7434061642077729</v>
      </c>
      <c r="EC875" s="58">
        <v>8.0749888954245499</v>
      </c>
      <c r="ED875" s="58">
        <v>8.0942902012192448</v>
      </c>
      <c r="EE875" s="58">
        <v>8.7380898298648457</v>
      </c>
      <c r="EF875" s="58">
        <v>9.019198858555054</v>
      </c>
      <c r="EG875" s="58">
        <v>8.732780838220993</v>
      </c>
      <c r="EH875" s="58">
        <v>8.6945218456720372</v>
      </c>
      <c r="EI875" s="58">
        <v>8.3939082175509192</v>
      </c>
      <c r="EJ875" s="58">
        <v>7.9134103906971776</v>
      </c>
      <c r="EK875" s="58">
        <v>8.1708048366746109</v>
      </c>
      <c r="EL875" s="58">
        <v>8.1674325128956049</v>
      </c>
      <c r="EM875" s="58">
        <v>7.7645942831352839</v>
      </c>
      <c r="EN875" s="58">
        <v>8.4100416669045934</v>
      </c>
      <c r="EO875" s="58">
        <v>8.7776882532500728</v>
      </c>
      <c r="EP875" s="58">
        <v>8.6779812547678166</v>
      </c>
      <c r="EQ875" s="58">
        <v>9.3810355819515063</v>
      </c>
      <c r="ER875" s="58">
        <v>9.6930828482191025</v>
      </c>
      <c r="ES875" s="58">
        <v>9.3930640635518134</v>
      </c>
      <c r="ET875" s="58">
        <v>9.3581170590033445</v>
      </c>
      <c r="EU875" s="58">
        <v>9.0198055080886643</v>
      </c>
      <c r="EV875" s="58">
        <v>8.4815481873431171</v>
      </c>
      <c r="EW875" s="58">
        <v>8.7536365646935721</v>
      </c>
      <c r="EX875" s="58">
        <v>8.7536032145969997</v>
      </c>
      <c r="EY875" s="58">
        <v>8.3268330067939704</v>
      </c>
      <c r="EZ875" s="58">
        <v>9.0613449477953303</v>
      </c>
      <c r="FA875" s="58">
        <v>9.4643343113134542</v>
      </c>
      <c r="FB875" s="58">
        <v>9.2454488549420528</v>
      </c>
      <c r="FC875" s="58">
        <v>10.006835645860603</v>
      </c>
      <c r="FD875" s="58">
        <v>10.349681605210371</v>
      </c>
      <c r="FE875" s="58">
        <v>10.037040112834688</v>
      </c>
      <c r="FF875" s="58">
        <v>10.006173185495625</v>
      </c>
      <c r="FG875" s="58">
        <v>9.6309395836555289</v>
      </c>
      <c r="FH875" s="58">
        <v>9.0354368741208884</v>
      </c>
      <c r="FI875" s="58">
        <v>9.3218528114845682</v>
      </c>
      <c r="FJ875" s="58">
        <v>9.3251483578019183</v>
      </c>
      <c r="FK875" s="58">
        <v>8.8751716372364928</v>
      </c>
      <c r="FL875" s="58">
        <v>9.6988692065286273</v>
      </c>
      <c r="FM875" s="58">
        <v>10.136521533971003</v>
      </c>
      <c r="FN875" s="58">
        <v>9.798350751581161</v>
      </c>
      <c r="FO875" s="58">
        <v>10.617187628195516</v>
      </c>
      <c r="FP875" s="58">
        <v>10.990668405598937</v>
      </c>
      <c r="FQ875" s="58">
        <v>10.666260612833645</v>
      </c>
      <c r="FR875" s="58">
        <v>10.640151989966094</v>
      </c>
      <c r="FS875" s="58">
        <v>10.228763230979057</v>
      </c>
      <c r="FT875" s="58">
        <v>9.5765641902695684</v>
      </c>
      <c r="FU875" s="58">
        <v>9.8770022616680553</v>
      </c>
      <c r="FV875" s="58">
        <v>9.8836021273408363</v>
      </c>
      <c r="FW875" s="58">
        <v>9.4088399445797481</v>
      </c>
      <c r="FX875" s="58">
        <v>10.323893891905914</v>
      </c>
      <c r="FY875" s="58">
        <v>10.795567693558702</v>
      </c>
      <c r="FZ875" s="3"/>
      <c r="GA875" s="3"/>
      <c r="GB875" s="3"/>
      <c r="GC875" s="3"/>
      <c r="GD875" s="3"/>
      <c r="GE875" s="3"/>
      <c r="GF875" s="3"/>
      <c r="GG875" s="3"/>
      <c r="GH875" s="3"/>
      <c r="GI875" s="3"/>
      <c r="GJ875" s="3"/>
      <c r="GK875" s="3"/>
      <c r="GL875" s="3"/>
      <c r="GM875" s="3"/>
      <c r="GN875" s="3"/>
      <c r="GO875" s="3"/>
      <c r="GP875" s="3"/>
      <c r="GQ875" s="3"/>
      <c r="GR875" s="3"/>
      <c r="GS875" s="3"/>
      <c r="GT875" s="3"/>
      <c r="GU875" s="3"/>
      <c r="GV875" s="3"/>
      <c r="GW875" s="3"/>
      <c r="GX875" s="3"/>
      <c r="GY875" s="3"/>
      <c r="GZ875" s="3"/>
      <c r="HA875" s="3"/>
      <c r="HB875" s="3"/>
      <c r="HC875" s="3"/>
      <c r="HD875" s="3"/>
      <c r="HE875" s="3"/>
      <c r="HF875" s="3"/>
      <c r="HG875" s="3"/>
      <c r="HH875" s="3"/>
      <c r="HI875" s="3"/>
      <c r="HJ875" s="3"/>
      <c r="HK875" s="3"/>
      <c r="HL875" s="3"/>
      <c r="HM875" s="3"/>
      <c r="HN875" s="3"/>
      <c r="HO875" s="3"/>
      <c r="HP875" s="3"/>
      <c r="HQ875" s="3"/>
      <c r="HR875" s="3"/>
      <c r="HS875" s="3"/>
      <c r="HT875" s="3"/>
      <c r="HU875" s="3"/>
      <c r="HV875" s="3"/>
      <c r="HW875" s="3"/>
      <c r="HX875" s="3"/>
      <c r="HY875" s="3"/>
      <c r="HZ875" s="3"/>
      <c r="IA875" s="3"/>
      <c r="IB875" s="3"/>
      <c r="IC875" s="3"/>
      <c r="ID875" s="3"/>
      <c r="IE875" s="3"/>
      <c r="IF875" s="3"/>
      <c r="IG875" s="3"/>
      <c r="IH875" s="3"/>
      <c r="II875" s="3"/>
      <c r="IJ875" s="3"/>
      <c r="IK875" s="3"/>
      <c r="IL875" s="3"/>
      <c r="IM875" s="3"/>
      <c r="IN875" s="3"/>
      <c r="IO875" s="3"/>
      <c r="IP875" s="3"/>
      <c r="IQ875" s="3"/>
      <c r="IR875" s="3"/>
      <c r="IS875" s="3"/>
      <c r="IT875" s="3"/>
      <c r="IU875" s="3"/>
      <c r="IV875" s="3"/>
      <c r="IW875" s="3"/>
      <c r="IX875" s="3"/>
      <c r="IY875" s="3"/>
      <c r="IZ875" s="3"/>
      <c r="JA875" s="3"/>
      <c r="JB875" s="3"/>
      <c r="JC875" s="3"/>
      <c r="JD875" s="3"/>
      <c r="JE875" s="3"/>
      <c r="JF875" s="3"/>
      <c r="JG875" s="3"/>
      <c r="JH875" s="3"/>
      <c r="JI875" s="3"/>
      <c r="JJ875" s="3"/>
      <c r="JK875" s="3"/>
      <c r="JL875" s="3"/>
      <c r="JM875" s="3"/>
      <c r="JN875" s="3"/>
      <c r="JO875" s="3"/>
      <c r="JP875" s="3"/>
      <c r="JQ875" s="3"/>
      <c r="JR875" s="3"/>
      <c r="JS875" s="3"/>
      <c r="JT875" s="3"/>
      <c r="JU875" s="3"/>
      <c r="JV875" s="3"/>
      <c r="JW875" s="3"/>
      <c r="JX875" s="3"/>
      <c r="JY875" s="3"/>
      <c r="JZ875" s="3"/>
      <c r="KA875" s="3"/>
      <c r="KB875" s="3"/>
      <c r="KC875" s="3"/>
      <c r="KD875" s="3"/>
      <c r="KE875" s="3"/>
      <c r="KF875" s="3"/>
      <c r="KG875" s="3"/>
      <c r="KH875" s="3"/>
      <c r="KI875" s="3"/>
      <c r="KJ875" s="3"/>
      <c r="KK875" s="3"/>
      <c r="KL875" s="3"/>
      <c r="KM875" s="3"/>
      <c r="KN875" s="3"/>
      <c r="KO875" s="3"/>
      <c r="KP875" s="3"/>
      <c r="KQ875" s="3"/>
      <c r="KR875" s="3"/>
      <c r="KS875" s="3"/>
      <c r="KT875" s="3"/>
      <c r="KU875" s="3"/>
      <c r="KV875" s="3"/>
      <c r="KW875" s="3"/>
      <c r="KX875" s="3"/>
      <c r="KY875" s="3"/>
      <c r="KZ875" s="3"/>
      <c r="LA875" s="3"/>
      <c r="LB875" s="3"/>
      <c r="LC875" s="3"/>
      <c r="LD875" s="3"/>
      <c r="LE875" s="3"/>
      <c r="LF875" s="3"/>
      <c r="LG875" s="3"/>
      <c r="LH875" s="3"/>
      <c r="LI875" s="3"/>
      <c r="LJ875" s="3"/>
      <c r="LK875" s="3"/>
      <c r="LL875" s="3"/>
      <c r="LM875" s="3"/>
      <c r="LN875" s="3"/>
      <c r="LO875" s="3"/>
      <c r="LP875" s="3"/>
      <c r="LQ875" s="3"/>
      <c r="LR875" s="3"/>
      <c r="LS875" s="3"/>
      <c r="LT875" s="3"/>
      <c r="LU875" s="3"/>
      <c r="LV875" s="3"/>
      <c r="LW875" s="3"/>
      <c r="LX875" s="3"/>
      <c r="LY875" s="3"/>
      <c r="LZ875" s="3"/>
      <c r="MA875" s="3"/>
      <c r="MB875" s="3"/>
      <c r="MC875" s="3"/>
      <c r="MD875" s="3"/>
      <c r="ME875" s="3"/>
      <c r="MF875" s="3"/>
      <c r="MG875" s="3"/>
      <c r="MH875" s="3"/>
      <c r="MI875" s="3"/>
      <c r="MJ875" s="3"/>
      <c r="MK875" s="3"/>
      <c r="ML875" s="3"/>
      <c r="MM875" s="3"/>
      <c r="MN875" s="3"/>
      <c r="MO875" s="3"/>
      <c r="MP875" s="3"/>
      <c r="MQ875" s="3"/>
      <c r="MR875" s="3"/>
      <c r="MS875" s="3"/>
      <c r="MT875" s="3"/>
      <c r="MU875" s="3"/>
      <c r="MV875" s="3"/>
      <c r="MW875" s="3"/>
      <c r="MX875" s="3"/>
      <c r="MY875" s="3"/>
      <c r="MZ875" s="3"/>
      <c r="NA875" s="3"/>
      <c r="NB875" s="3"/>
      <c r="NC875" s="3"/>
      <c r="ND875" s="3"/>
      <c r="NE875" s="3"/>
      <c r="NF875" s="3"/>
      <c r="NG875" s="3"/>
      <c r="NH875" s="3"/>
      <c r="NI875" s="3"/>
      <c r="NJ875" s="3"/>
      <c r="NK875" s="3"/>
      <c r="NL875" s="3"/>
      <c r="NM875" s="3"/>
      <c r="NN875" s="3"/>
      <c r="NO875" s="3"/>
      <c r="NP875" s="3"/>
      <c r="NQ875" s="3"/>
      <c r="NR875" s="3"/>
      <c r="NS875" s="3"/>
      <c r="NT875" s="3"/>
      <c r="NU875" s="3"/>
      <c r="NV875" s="3"/>
      <c r="NW875" s="3"/>
      <c r="NX875" s="3"/>
      <c r="NY875" s="3"/>
      <c r="NZ875" s="3"/>
      <c r="OA875" s="3"/>
      <c r="OB875" s="3"/>
      <c r="OC875" s="3"/>
      <c r="OD875" s="3"/>
      <c r="OE875" s="3"/>
      <c r="OF875" s="3"/>
      <c r="OG875" s="3"/>
      <c r="OH875" s="3"/>
      <c r="OI875" s="3"/>
      <c r="OJ875" s="3"/>
      <c r="OK875" s="3"/>
      <c r="OL875" s="3"/>
      <c r="OM875" s="3"/>
      <c r="ON875" s="3"/>
      <c r="OO875" s="3"/>
      <c r="OP875" s="3"/>
      <c r="OQ875" s="3"/>
      <c r="OR875" s="3"/>
      <c r="OS875" s="3"/>
      <c r="OT875" s="3"/>
      <c r="OU875" s="3"/>
      <c r="OV875" s="3"/>
      <c r="OW875" s="3"/>
      <c r="OX875" s="3"/>
      <c r="OY875" s="3"/>
      <c r="OZ875" s="3"/>
      <c r="PA875" s="3"/>
      <c r="PB875" s="3"/>
      <c r="PC875" s="3"/>
      <c r="PD875" s="3"/>
      <c r="PE875" s="3"/>
      <c r="PF875" s="3"/>
      <c r="PG875" s="3"/>
      <c r="PH875" s="3"/>
      <c r="PI875" s="3"/>
      <c r="PJ875" s="3"/>
      <c r="PK875" s="3"/>
      <c r="PL875" s="3"/>
      <c r="PM875" s="3"/>
      <c r="PN875" s="3"/>
      <c r="PO875" s="3"/>
      <c r="PP875" s="3"/>
      <c r="PQ875" s="3"/>
      <c r="PR875" s="3"/>
      <c r="PS875" s="3"/>
      <c r="PT875" s="3"/>
      <c r="PU875" s="3"/>
      <c r="PV875" s="3"/>
      <c r="PW875" s="3"/>
      <c r="PX875" s="3"/>
      <c r="PY875" s="3"/>
      <c r="PZ875" s="3"/>
      <c r="QA875" s="3"/>
      <c r="QB875" s="3"/>
      <c r="QC875" s="3"/>
      <c r="QD875" s="3"/>
      <c r="QE875" s="3"/>
      <c r="QF875" s="3"/>
      <c r="QG875" s="3"/>
      <c r="QH875" s="3"/>
      <c r="QI875" s="3"/>
      <c r="QJ875" s="3"/>
      <c r="QK875" s="3"/>
      <c r="QL875" s="3"/>
      <c r="QM875" s="3"/>
      <c r="QN875" s="3"/>
      <c r="QO875" s="3"/>
      <c r="QP875" s="3"/>
      <c r="QQ875" s="3"/>
      <c r="QR875" s="3"/>
      <c r="QS875" s="3"/>
      <c r="QT875" s="3"/>
      <c r="QU875" s="3"/>
      <c r="QV875" s="3"/>
      <c r="QW875" s="3"/>
      <c r="QX875" s="3"/>
      <c r="QY875" s="3"/>
      <c r="QZ875" s="3"/>
      <c r="RA875" s="3"/>
      <c r="RB875" s="3"/>
      <c r="RC875" s="3"/>
      <c r="RD875" s="3"/>
      <c r="RE875" s="3"/>
      <c r="RF875" s="3"/>
      <c r="RG875" s="3"/>
      <c r="RH875" s="3"/>
      <c r="RI875" s="3"/>
      <c r="RJ875" s="3"/>
      <c r="RK875" s="3"/>
      <c r="RL875" s="3"/>
      <c r="RM875" s="3"/>
      <c r="RN875" s="3"/>
      <c r="RO875" s="3"/>
      <c r="RP875" s="3"/>
      <c r="RQ875" s="3"/>
      <c r="RR875" s="3"/>
      <c r="RS875" s="3"/>
      <c r="RT875" s="3"/>
      <c r="RU875" s="3"/>
      <c r="RV875" s="3"/>
      <c r="RW875" s="3"/>
      <c r="RX875" s="3"/>
      <c r="RY875" s="3"/>
      <c r="RZ875" s="3"/>
      <c r="SA875" s="3"/>
      <c r="SB875" s="3"/>
      <c r="SC875" s="3"/>
      <c r="SD875" s="3"/>
      <c r="SE875" s="3"/>
      <c r="SF875" s="3"/>
      <c r="SG875" s="3"/>
      <c r="SH875" s="3"/>
      <c r="SI875" s="3"/>
      <c r="SJ875" s="3"/>
      <c r="SK875" s="3"/>
      <c r="SL875" s="3"/>
      <c r="SM875" s="3"/>
      <c r="SN875" s="3"/>
      <c r="SO875" s="3"/>
      <c r="SP875" s="3"/>
      <c r="SQ875" s="3"/>
      <c r="SR875" s="3"/>
      <c r="SS875" s="3"/>
      <c r="ST875" s="3"/>
      <c r="SU875" s="3"/>
      <c r="SV875" s="3"/>
      <c r="SW875" s="3"/>
      <c r="SX875" s="3"/>
      <c r="SY875" s="3"/>
      <c r="SZ875" s="3"/>
      <c r="TA875" s="3"/>
      <c r="TB875" s="3"/>
      <c r="TC875" s="3"/>
      <c r="TD875" s="3"/>
      <c r="TE875" s="3"/>
      <c r="TF875" s="3"/>
      <c r="TG875" s="3"/>
      <c r="TH875" s="3"/>
      <c r="TI875" s="3"/>
      <c r="TJ875" s="3"/>
      <c r="TK875" s="3"/>
      <c r="TL875" s="3"/>
      <c r="TM875" s="3"/>
      <c r="TN875" s="3"/>
      <c r="TO875" s="3"/>
      <c r="TP875" s="3"/>
      <c r="TQ875" s="3"/>
      <c r="TR875" s="3"/>
      <c r="TS875" s="3"/>
      <c r="TT875" s="3"/>
      <c r="TU875" s="3"/>
      <c r="TV875" s="3"/>
      <c r="TW875" s="3"/>
      <c r="TX875" s="3"/>
      <c r="TY875" s="3"/>
      <c r="TZ875" s="3"/>
      <c r="UA875" s="3"/>
      <c r="UB875" s="3"/>
      <c r="UC875" s="3"/>
      <c r="UD875" s="3"/>
      <c r="UE875" s="3"/>
      <c r="UF875" s="3"/>
      <c r="UG875" s="3"/>
      <c r="UH875" s="3"/>
      <c r="UI875" s="3"/>
      <c r="UJ875" s="3"/>
      <c r="UK875" s="3"/>
      <c r="UL875" s="3"/>
      <c r="UM875" s="3"/>
      <c r="UN875" s="3"/>
      <c r="UO875" s="3"/>
      <c r="UP875" s="3"/>
      <c r="UQ875" s="3"/>
      <c r="UR875" s="3"/>
      <c r="US875" s="3"/>
      <c r="UT875" s="3"/>
      <c r="UU875" s="3"/>
      <c r="UV875" s="3"/>
      <c r="UW875" s="3"/>
      <c r="UX875" s="3"/>
      <c r="UY875" s="3"/>
      <c r="UZ875" s="3"/>
      <c r="VA875" s="3"/>
      <c r="VB875" s="3"/>
      <c r="VC875" s="3"/>
      <c r="VD875" s="3"/>
      <c r="VE875" s="3"/>
      <c r="VF875" s="3"/>
      <c r="VG875" s="3"/>
      <c r="VH875" s="3"/>
      <c r="VI875" s="3"/>
      <c r="VJ875" s="3"/>
      <c r="VK875" s="3"/>
      <c r="VL875" s="3"/>
      <c r="VM875" s="3"/>
      <c r="VN875" s="3"/>
      <c r="VO875" s="3"/>
      <c r="VP875" s="3"/>
      <c r="VQ875" s="3"/>
      <c r="VR875" s="3"/>
      <c r="VS875" s="3"/>
      <c r="VT875" s="3"/>
      <c r="VU875" s="3"/>
      <c r="VV875" s="3"/>
      <c r="VW875" s="3"/>
      <c r="VX875" s="3"/>
      <c r="VY875" s="3"/>
      <c r="VZ875" s="3"/>
      <c r="WA875" s="3"/>
      <c r="WB875" s="3"/>
      <c r="WC875" s="3"/>
      <c r="WD875" s="3"/>
      <c r="WE875" s="3"/>
      <c r="WF875" s="3"/>
      <c r="WG875" s="3"/>
      <c r="WH875" s="3"/>
      <c r="WI875" s="3"/>
      <c r="WJ875" s="3"/>
      <c r="WK875" s="3"/>
      <c r="WL875" s="3"/>
      <c r="WM875" s="3"/>
      <c r="WN875" s="3"/>
      <c r="WO875" s="3"/>
      <c r="WP875" s="3"/>
      <c r="WQ875" s="3"/>
      <c r="WR875" s="3"/>
      <c r="WS875" s="3"/>
      <c r="WT875" s="3"/>
      <c r="WU875" s="3"/>
      <c r="WV875" s="3"/>
      <c r="WW875" s="3"/>
      <c r="WX875" s="3"/>
      <c r="WY875" s="3"/>
      <c r="WZ875" s="3"/>
      <c r="XA875" s="3"/>
      <c r="XB875" s="3"/>
      <c r="XC875" s="3"/>
      <c r="XD875" s="3"/>
      <c r="XE875" s="3"/>
      <c r="XF875" s="3"/>
      <c r="XG875" s="3"/>
      <c r="XH875" s="3"/>
      <c r="XI875" s="3"/>
      <c r="XJ875" s="3"/>
      <c r="XK875" s="3"/>
      <c r="XL875" s="3"/>
      <c r="XM875" s="3"/>
      <c r="XN875" s="3"/>
      <c r="XO875" s="3"/>
      <c r="XP875" s="3"/>
      <c r="XQ875" s="3"/>
      <c r="XR875" s="3"/>
      <c r="XS875" s="3"/>
      <c r="XT875" s="3"/>
      <c r="XU875" s="3"/>
      <c r="XV875" s="3"/>
      <c r="XW875" s="3"/>
      <c r="XX875" s="3"/>
      <c r="XY875" s="3"/>
      <c r="XZ875" s="3"/>
      <c r="YA875" s="3"/>
      <c r="YB875" s="3"/>
      <c r="YC875" s="3"/>
      <c r="YD875" s="3"/>
      <c r="YE875" s="3"/>
      <c r="YF875" s="3"/>
      <c r="YG875" s="3"/>
      <c r="YH875" s="3"/>
      <c r="YI875" s="3"/>
      <c r="YJ875" s="3"/>
      <c r="YK875" s="3"/>
      <c r="YL875" s="3"/>
      <c r="YM875" s="3"/>
      <c r="YN875" s="3"/>
      <c r="YO875" s="3"/>
      <c r="YP875" s="3"/>
      <c r="YQ875" s="3"/>
      <c r="YR875" s="3"/>
      <c r="YS875" s="3"/>
      <c r="YT875" s="3"/>
      <c r="YU875" s="3"/>
      <c r="YV875" s="3"/>
      <c r="YW875" s="3"/>
      <c r="YX875" s="3"/>
      <c r="YY875" s="3"/>
      <c r="YZ875" s="3"/>
      <c r="ZA875" s="3"/>
      <c r="ZB875" s="3"/>
      <c r="ZC875" s="3"/>
      <c r="ZD875" s="3"/>
      <c r="ZE875" s="3"/>
      <c r="ZF875" s="3"/>
      <c r="ZG875" s="3"/>
      <c r="ZH875" s="3"/>
      <c r="ZI875" s="3"/>
      <c r="ZJ875" s="3"/>
      <c r="ZK875" s="3"/>
      <c r="ZL875" s="3"/>
      <c r="ZM875" s="3"/>
      <c r="ZN875" s="3"/>
      <c r="ZO875" s="3"/>
      <c r="ZP875" s="3"/>
      <c r="ZQ875" s="3"/>
      <c r="ZR875" s="3"/>
      <c r="ZS875" s="3"/>
      <c r="ZT875" s="3"/>
      <c r="ZU875" s="3"/>
      <c r="ZV875" s="3"/>
      <c r="ZW875" s="3"/>
      <c r="ZX875" s="3"/>
      <c r="ZY875" s="3"/>
      <c r="ZZ875" s="3"/>
      <c r="AAA875" s="3"/>
      <c r="AAB875" s="3"/>
      <c r="AAC875" s="3"/>
      <c r="AAD875" s="3"/>
      <c r="AAE875" s="3"/>
      <c r="AAF875" s="3"/>
      <c r="AAG875" s="3"/>
      <c r="AAH875" s="3"/>
      <c r="AAI875" s="3"/>
      <c r="AAJ875" s="3"/>
      <c r="AAK875" s="3"/>
      <c r="AAL875" s="3"/>
      <c r="AAM875" s="3"/>
      <c r="AAN875" s="3"/>
      <c r="AAO875" s="3"/>
      <c r="AAP875" s="3"/>
      <c r="AAQ875" s="3"/>
      <c r="AAR875" s="3"/>
      <c r="AAS875" s="3"/>
      <c r="AAT875" s="3"/>
      <c r="AAU875" s="3"/>
      <c r="AAV875" s="3"/>
      <c r="AAW875" s="3"/>
      <c r="AAX875" s="3"/>
      <c r="AAY875" s="3"/>
      <c r="AAZ875" s="3"/>
      <c r="ABA875" s="3"/>
      <c r="ABB875" s="3"/>
      <c r="ABC875" s="3"/>
      <c r="ABD875" s="3"/>
      <c r="ABE875" s="3"/>
      <c r="ABF875" s="3"/>
      <c r="ABG875" s="3"/>
      <c r="ABH875" s="3"/>
      <c r="ABI875" s="3"/>
      <c r="ABJ875" s="3"/>
      <c r="ABK875" s="3"/>
      <c r="ABL875" s="3"/>
      <c r="ABM875" s="3"/>
      <c r="ABN875" s="3"/>
      <c r="ABO875" s="3"/>
      <c r="ABP875" s="3"/>
      <c r="ABQ875" s="3"/>
      <c r="ABR875" s="3"/>
      <c r="ABS875" s="3"/>
      <c r="ABT875" s="3"/>
      <c r="ABU875" s="3"/>
      <c r="ABV875" s="3"/>
      <c r="ABW875" s="3"/>
      <c r="ABX875" s="3"/>
      <c r="ABY875" s="3"/>
      <c r="ABZ875" s="3"/>
      <c r="ACA875" s="3"/>
      <c r="ACB875" s="3"/>
      <c r="ACC875" s="3"/>
      <c r="ACD875" s="3"/>
      <c r="ACE875" s="3"/>
      <c r="ACF875" s="3"/>
      <c r="ACG875" s="3"/>
      <c r="ACH875" s="3"/>
      <c r="ACI875" s="3"/>
      <c r="ACJ875" s="3"/>
      <c r="ACK875" s="3"/>
      <c r="ACL875" s="3"/>
      <c r="ACM875" s="3"/>
      <c r="ACN875" s="3"/>
      <c r="ACO875" s="3"/>
      <c r="ACP875" s="3"/>
      <c r="ACQ875" s="3"/>
      <c r="ACR875" s="3"/>
      <c r="ACS875" s="3"/>
      <c r="ACT875" s="3"/>
      <c r="ACU875" s="3"/>
      <c r="ACV875" s="3"/>
      <c r="ACW875" s="3"/>
      <c r="ACX875" s="3"/>
      <c r="ACY875" s="3"/>
      <c r="ACZ875" s="3"/>
      <c r="ADA875" s="3"/>
      <c r="ADB875" s="3"/>
      <c r="ADC875" s="3"/>
      <c r="ADD875" s="3"/>
      <c r="ADE875" s="3"/>
      <c r="ADF875" s="3"/>
      <c r="ADG875" s="3"/>
      <c r="ADH875" s="3"/>
      <c r="ADI875" s="3"/>
      <c r="ADJ875" s="3"/>
      <c r="ADK875" s="3"/>
      <c r="ADL875" s="3"/>
      <c r="ADM875" s="3"/>
      <c r="ADN875" s="3"/>
      <c r="ADO875" s="3"/>
      <c r="ADP875" s="3"/>
      <c r="ADQ875" s="3"/>
      <c r="ADR875" s="3"/>
      <c r="ADS875" s="3"/>
      <c r="ADT875" s="3"/>
      <c r="ADU875" s="3"/>
      <c r="ADV875" s="3"/>
      <c r="ADW875" s="3"/>
      <c r="ADX875" s="3"/>
      <c r="ADY875" s="3"/>
      <c r="ADZ875" s="3"/>
      <c r="AEA875" s="3"/>
      <c r="AEB875" s="3"/>
      <c r="AEC875" s="3"/>
      <c r="AED875" s="3"/>
      <c r="AEE875" s="3"/>
      <c r="AEF875" s="3"/>
      <c r="AEG875" s="3"/>
      <c r="AEH875" s="3"/>
      <c r="AEI875" s="3"/>
      <c r="AEJ875" s="3"/>
      <c r="AEK875" s="3"/>
      <c r="AEL875" s="3"/>
      <c r="AEM875" s="3"/>
      <c r="AEN875" s="3"/>
      <c r="AEO875" s="3"/>
      <c r="AEP875" s="3"/>
      <c r="AEQ875" s="3"/>
      <c r="AER875" s="3"/>
      <c r="AES875" s="3"/>
      <c r="AET875" s="3"/>
      <c r="AEU875" s="3"/>
      <c r="AEV875" s="3"/>
      <c r="AEW875" s="3"/>
      <c r="AEX875" s="3"/>
      <c r="AEY875" s="3"/>
      <c r="AEZ875" s="3"/>
      <c r="AFA875" s="3"/>
      <c r="AFB875" s="3"/>
      <c r="AFC875" s="3"/>
      <c r="AFD875" s="3"/>
      <c r="AFE875" s="3"/>
      <c r="AFF875" s="3"/>
      <c r="AFG875" s="3"/>
      <c r="AFH875" s="3"/>
      <c r="AFI875" s="3"/>
      <c r="AFJ875" s="3"/>
      <c r="AFK875" s="3"/>
      <c r="AFL875" s="3"/>
      <c r="AFM875" s="3"/>
      <c r="AFN875" s="3"/>
      <c r="AFO875" s="3"/>
      <c r="AFP875" s="3"/>
      <c r="AFQ875" s="3"/>
      <c r="AFR875" s="3"/>
      <c r="AFS875" s="3"/>
      <c r="AFT875" s="3"/>
      <c r="AFU875" s="3"/>
      <c r="AFV875" s="3"/>
      <c r="AFW875" s="3"/>
      <c r="AFX875" s="3"/>
      <c r="AFY875" s="3"/>
      <c r="AFZ875" s="3"/>
      <c r="AGA875" s="3"/>
      <c r="AGB875" s="3"/>
      <c r="AGC875" s="3"/>
      <c r="AGD875" s="3"/>
      <c r="AGE875" s="3"/>
      <c r="AGF875" s="3"/>
      <c r="AGG875" s="3"/>
      <c r="AGH875" s="3"/>
      <c r="AGI875" s="3"/>
      <c r="AGJ875" s="3"/>
      <c r="AGK875" s="3"/>
      <c r="AGL875" s="3"/>
      <c r="AGM875" s="3"/>
      <c r="AGN875" s="3"/>
      <c r="AGO875" s="3"/>
      <c r="AGP875" s="3"/>
      <c r="AGQ875" s="3"/>
      <c r="AGR875" s="3"/>
      <c r="AGS875" s="3"/>
      <c r="AGT875" s="3"/>
      <c r="AGU875" s="3"/>
      <c r="AGV875" s="3"/>
      <c r="AGW875" s="3"/>
      <c r="AGX875" s="3"/>
      <c r="AGY875" s="3"/>
      <c r="AGZ875" s="3"/>
      <c r="AHA875" s="3"/>
      <c r="AHB875" s="3"/>
      <c r="AHC875" s="3"/>
      <c r="AHD875" s="3"/>
      <c r="AHE875" s="3"/>
      <c r="AHF875" s="3"/>
      <c r="AHG875" s="3"/>
      <c r="AHH875" s="3"/>
      <c r="AHI875" s="3"/>
      <c r="AHJ875" s="3"/>
      <c r="AHK875" s="3"/>
      <c r="AHL875" s="3"/>
      <c r="AHM875" s="3"/>
      <c r="AHN875" s="3"/>
      <c r="AHO875" s="3"/>
      <c r="AHP875" s="3"/>
      <c r="AHQ875" s="3"/>
      <c r="AHR875" s="3"/>
      <c r="AHS875" s="3"/>
      <c r="AHT875" s="3"/>
      <c r="AHU875" s="3"/>
      <c r="AHV875" s="3"/>
      <c r="AHW875" s="3"/>
      <c r="AHX875" s="3"/>
      <c r="AHY875" s="3"/>
      <c r="AHZ875" s="3"/>
      <c r="AIA875" s="3"/>
      <c r="AIB875" s="3"/>
      <c r="AIC875" s="3"/>
      <c r="AID875" s="3"/>
      <c r="AIE875" s="3"/>
      <c r="AIF875" s="3"/>
      <c r="AIG875" s="3"/>
      <c r="AIH875" s="3"/>
      <c r="AII875" s="3"/>
      <c r="AIJ875" s="3"/>
      <c r="AIK875" s="3"/>
      <c r="AIL875" s="3"/>
      <c r="AIM875" s="3"/>
      <c r="AIN875" s="3"/>
      <c r="AIO875" s="3"/>
      <c r="AIP875" s="3"/>
      <c r="AIQ875" s="3"/>
      <c r="AIR875" s="3"/>
      <c r="AIS875" s="3"/>
      <c r="AIT875" s="3"/>
      <c r="AIU875" s="3"/>
      <c r="AIV875" s="3"/>
      <c r="AIW875" s="3"/>
      <c r="AIX875" s="3"/>
      <c r="AIY875" s="3"/>
      <c r="AIZ875" s="3"/>
      <c r="AJA875" s="3"/>
      <c r="AJB875" s="3"/>
      <c r="AJC875" s="3"/>
      <c r="AJD875" s="3"/>
      <c r="AJE875" s="3"/>
      <c r="AJF875" s="3"/>
      <c r="AJG875" s="3"/>
      <c r="AJH875" s="3"/>
      <c r="AJI875" s="3"/>
      <c r="AJJ875" s="3"/>
      <c r="AJK875" s="3"/>
      <c r="AJL875" s="3"/>
      <c r="AJM875" s="3"/>
      <c r="AJN875" s="3"/>
      <c r="AJO875" s="3"/>
      <c r="AJP875" s="3"/>
      <c r="AJQ875" s="3"/>
      <c r="AJR875" s="3"/>
      <c r="AJS875" s="3"/>
      <c r="AJT875" s="3"/>
      <c r="AJU875" s="3"/>
      <c r="AJV875" s="3"/>
      <c r="AJW875" s="3"/>
      <c r="AJX875" s="3"/>
      <c r="AJY875" s="3"/>
      <c r="AJZ875" s="3"/>
      <c r="AKA875" s="3"/>
      <c r="AKB875" s="3"/>
      <c r="AKC875" s="3"/>
      <c r="AKD875" s="3"/>
      <c r="AKE875" s="3"/>
      <c r="AKF875" s="3"/>
      <c r="AKG875" s="3"/>
      <c r="AKH875" s="3"/>
      <c r="AKI875" s="3"/>
      <c r="AKJ875" s="3"/>
      <c r="AKK875" s="3"/>
      <c r="AKL875" s="3"/>
      <c r="AKM875" s="3"/>
      <c r="AKN875" s="3"/>
      <c r="AKO875" s="3"/>
      <c r="AKP875" s="3"/>
      <c r="AKQ875" s="3"/>
      <c r="AKR875" s="3"/>
      <c r="AKS875" s="3"/>
      <c r="AKT875" s="3"/>
      <c r="AKU875" s="3"/>
      <c r="AKV875" s="3"/>
      <c r="AKW875" s="3"/>
      <c r="AKX875" s="3"/>
      <c r="AKY875" s="3"/>
      <c r="AKZ875" s="3"/>
      <c r="ALA875" s="3"/>
      <c r="ALB875" s="3"/>
      <c r="ALC875" s="3"/>
      <c r="ALD875" s="3"/>
      <c r="ALE875" s="3"/>
      <c r="ALF875" s="3"/>
      <c r="ALG875" s="3"/>
      <c r="ALH875" s="3"/>
      <c r="ALI875" s="3"/>
      <c r="ALJ875" s="3"/>
      <c r="ALK875" s="3"/>
      <c r="ALL875" s="3"/>
      <c r="ALM875" s="3"/>
      <c r="ALN875" s="3"/>
      <c r="ALO875" s="3"/>
      <c r="ALP875" s="3"/>
      <c r="ALQ875" s="3"/>
      <c r="ALR875" s="3"/>
      <c r="ALS875" s="3"/>
      <c r="ALT875" s="3"/>
      <c r="ALU875" s="3"/>
      <c r="ALV875" s="3"/>
      <c r="ALW875" s="3"/>
      <c r="ALX875" s="3"/>
      <c r="ALY875" s="3"/>
      <c r="ALZ875" s="3"/>
      <c r="AMA875" s="3"/>
      <c r="AMB875" s="3"/>
      <c r="AMC875" s="3"/>
      <c r="AMD875" s="3"/>
      <c r="AME875" s="3"/>
      <c r="AMF875" s="3"/>
      <c r="AMG875" s="3"/>
      <c r="AMH875" s="3"/>
      <c r="AMI875" s="3"/>
      <c r="AMJ875" s="3"/>
      <c r="AMK875" s="3"/>
      <c r="AML875" s="3"/>
      <c r="AMM875" s="3"/>
      <c r="AMN875" s="3"/>
      <c r="AMO875" s="3"/>
      <c r="AMP875" s="3"/>
      <c r="AMQ875" s="3"/>
      <c r="AMR875" s="3"/>
      <c r="AMS875" s="3"/>
      <c r="AMT875" s="3"/>
      <c r="AMU875" s="3"/>
      <c r="AMV875" s="3"/>
      <c r="AMW875" s="3"/>
      <c r="AMX875" s="3"/>
      <c r="AMY875" s="3"/>
      <c r="AMZ875" s="3"/>
      <c r="ANA875" s="3"/>
      <c r="ANB875" s="3"/>
      <c r="ANC875" s="3"/>
      <c r="AND875" s="3"/>
      <c r="ANE875" s="3"/>
    </row>
    <row r="876" spans="1:1045" x14ac:dyDescent="0.35">
      <c r="A876" s="11" t="s">
        <v>67</v>
      </c>
      <c r="B876" s="5">
        <v>4.6637940705003862</v>
      </c>
      <c r="C876" s="5">
        <v>5.210350834934542</v>
      </c>
      <c r="D876" s="5">
        <v>5.6144339670836745</v>
      </c>
      <c r="E876" s="5">
        <v>5.7617965716878787</v>
      </c>
      <c r="F876" s="5">
        <v>6.4771373511702288</v>
      </c>
      <c r="G876" s="5">
        <v>7.1743990075373398</v>
      </c>
      <c r="H876" s="5">
        <v>6.308457151674264</v>
      </c>
      <c r="I876" s="5">
        <v>6.439943802764966</v>
      </c>
      <c r="J876" s="5">
        <v>6.3247559656430914</v>
      </c>
      <c r="K876" s="5">
        <v>6.2291434463212623</v>
      </c>
      <c r="L876" s="5">
        <v>6.419685970878013</v>
      </c>
      <c r="M876" s="5">
        <v>6.4909996068300266</v>
      </c>
      <c r="N876" s="5">
        <v>5.0050399839317929</v>
      </c>
      <c r="O876" s="5">
        <v>5.5957670447257177</v>
      </c>
      <c r="P876" s="5">
        <v>6.0364310114093769</v>
      </c>
      <c r="Q876" s="5">
        <v>6.2017464548361421</v>
      </c>
      <c r="R876" s="5">
        <v>6.9820725109566615</v>
      </c>
      <c r="S876" s="5">
        <v>7.7473236828890384</v>
      </c>
      <c r="T876" s="5">
        <v>6.8079469109189201</v>
      </c>
      <c r="U876" s="5">
        <v>6.9360692239360553</v>
      </c>
      <c r="V876" s="5">
        <v>6.8127267059389238</v>
      </c>
      <c r="W876" s="5">
        <v>6.7394422260298956</v>
      </c>
      <c r="X876" s="5">
        <v>6.9500342411363025</v>
      </c>
      <c r="Y876" s="5">
        <v>7.0324511391545874</v>
      </c>
      <c r="Z876" s="58">
        <v>5.3352149087515759</v>
      </c>
      <c r="AA876" s="58">
        <v>5.9684600018923053</v>
      </c>
      <c r="AB876" s="58">
        <v>6.4445025277490506</v>
      </c>
      <c r="AC876" s="58">
        <v>6.6272814294714557</v>
      </c>
      <c r="AD876" s="58">
        <v>7.4708776561515551</v>
      </c>
      <c r="AE876" s="58">
        <v>8.302781704069579</v>
      </c>
      <c r="AF876" s="58">
        <v>7.306870918398209</v>
      </c>
      <c r="AG876" s="58">
        <v>7.4172019030599374</v>
      </c>
      <c r="AH876" s="58">
        <v>7.2859754753591917</v>
      </c>
      <c r="AI876" s="58">
        <v>7.2355709135219284</v>
      </c>
      <c r="AJ876" s="58">
        <v>7.4656392615965617</v>
      </c>
      <c r="AK876" s="58">
        <v>7.5591357885637906</v>
      </c>
      <c r="AL876" s="58">
        <v>5.6556882820233927</v>
      </c>
      <c r="AM876" s="58">
        <v>6.3299927462974219</v>
      </c>
      <c r="AN876" s="58">
        <v>6.8403325211596995</v>
      </c>
      <c r="AO876" s="58">
        <v>7.040110839804341</v>
      </c>
      <c r="AP876" s="58">
        <v>7.9454107004719159</v>
      </c>
      <c r="AQ876" s="58">
        <v>8.8427187391259938</v>
      </c>
      <c r="AR876" s="58">
        <v>7.7927017834736905</v>
      </c>
      <c r="AS876" s="58">
        <v>7.8850725226730356</v>
      </c>
      <c r="AT876" s="58">
        <v>7.7461960255854843</v>
      </c>
      <c r="AU876" s="58">
        <v>7.7190409486271481</v>
      </c>
      <c r="AV876" s="58">
        <v>7.9680620897074492</v>
      </c>
      <c r="AW876" s="58">
        <v>8.0725960634371887</v>
      </c>
      <c r="AX876" s="58">
        <v>5.9675610960449177</v>
      </c>
      <c r="AY876" s="58">
        <v>6.6816249641628431</v>
      </c>
      <c r="AZ876" s="58">
        <v>7.2252830076849826</v>
      </c>
      <c r="BA876" s="58">
        <v>7.4416224822944574</v>
      </c>
      <c r="BB876" s="58">
        <v>8.4071871129569207</v>
      </c>
      <c r="BC876" s="58">
        <v>9.368729216765729</v>
      </c>
      <c r="BD876" s="58">
        <v>8.2667394207668519</v>
      </c>
      <c r="BE876" s="58">
        <v>8.3410868430825946</v>
      </c>
      <c r="BF876" s="58">
        <v>8.1947648753691507</v>
      </c>
      <c r="BG876" s="58">
        <v>8.19109607623664</v>
      </c>
      <c r="BH876" s="58">
        <v>8.4585888649565657</v>
      </c>
      <c r="BI876" s="58">
        <v>8.5741046813764861</v>
      </c>
      <c r="BJ876" s="5">
        <v>3.5129903645984069</v>
      </c>
      <c r="BK876" s="5">
        <v>4.0353261933611133</v>
      </c>
      <c r="BL876" s="5">
        <v>4.5182052435226812</v>
      </c>
      <c r="BM876" s="5">
        <v>4.8580636498916654</v>
      </c>
      <c r="BN876" s="5">
        <v>5.8982254331553188</v>
      </c>
      <c r="BO876" s="5">
        <v>7.0714821932444005</v>
      </c>
      <c r="BP876" s="5">
        <v>6.7656985263939475</v>
      </c>
      <c r="BQ876" s="5">
        <v>6.6113292342180223</v>
      </c>
      <c r="BR876" s="5">
        <v>6.5490872173964547</v>
      </c>
      <c r="BS876" s="5">
        <v>6.3759182328445689</v>
      </c>
      <c r="BT876" s="5">
        <v>6.2660146077606518</v>
      </c>
      <c r="BU876" s="5">
        <v>6.220619582089074</v>
      </c>
      <c r="BV876" s="58">
        <v>3.7772132212738709</v>
      </c>
      <c r="BW876" s="58">
        <v>4.3336827074390198</v>
      </c>
      <c r="BX876" s="58">
        <v>4.8505762418980414</v>
      </c>
      <c r="BY876" s="58">
        <v>5.2164695959248872</v>
      </c>
      <c r="BZ876" s="58">
        <v>6.3384202764446878</v>
      </c>
      <c r="CA876" s="58">
        <v>7.6096980012069242</v>
      </c>
      <c r="CB876" s="58">
        <v>7.2922323119434216</v>
      </c>
      <c r="CC876" s="58">
        <v>7.1382377979255267</v>
      </c>
      <c r="CD876" s="58">
        <v>7.0748344764689035</v>
      </c>
      <c r="CE876" s="58">
        <v>6.8871612818088908</v>
      </c>
      <c r="CF876" s="58">
        <v>6.7693664525539692</v>
      </c>
      <c r="CG876" s="58">
        <v>6.7252326663142394</v>
      </c>
      <c r="CH876" s="58">
        <v>4.0338361282434541</v>
      </c>
      <c r="CI876" s="58">
        <v>4.6230081666115836</v>
      </c>
      <c r="CJ876" s="58">
        <v>5.1725007301462771</v>
      </c>
      <c r="CK876" s="58">
        <v>5.5632925827160919</v>
      </c>
      <c r="CL876" s="58">
        <v>6.7641383518235498</v>
      </c>
      <c r="CM876" s="58">
        <v>8.1303118889137149</v>
      </c>
      <c r="CN876" s="58">
        <v>7.8019535044435795</v>
      </c>
      <c r="CO876" s="58">
        <v>7.6491036946988267</v>
      </c>
      <c r="CP876" s="58">
        <v>7.5848886411450609</v>
      </c>
      <c r="CQ876" s="58">
        <v>7.3831294479444463</v>
      </c>
      <c r="CR876" s="58">
        <v>7.2576531231436494</v>
      </c>
      <c r="CS876" s="58">
        <v>7.2149900706267838</v>
      </c>
      <c r="CT876" s="58">
        <v>4.2837752836190592</v>
      </c>
      <c r="CU876" s="58">
        <v>4.9044078737676138</v>
      </c>
      <c r="CV876" s="58">
        <v>5.4852660919651157</v>
      </c>
      <c r="CW876" s="58">
        <v>5.8999583974175289</v>
      </c>
      <c r="CX876" s="58">
        <v>7.1771389371800813</v>
      </c>
      <c r="CY876" s="58">
        <v>8.6354166531431815</v>
      </c>
      <c r="CZ876" s="58">
        <v>8.296802706534633</v>
      </c>
      <c r="DA876" s="58">
        <v>8.1457206256918919</v>
      </c>
      <c r="DB876" s="58">
        <v>8.0809897339163204</v>
      </c>
      <c r="DC876" s="58">
        <v>7.8655193335327001</v>
      </c>
      <c r="DD876" s="58">
        <v>7.7325434668972965</v>
      </c>
      <c r="DE876" s="58">
        <v>7.6915125262802952</v>
      </c>
      <c r="DF876" s="58">
        <v>4.5277691176053265</v>
      </c>
      <c r="DG876" s="58">
        <v>5.1787709331986314</v>
      </c>
      <c r="DH876" s="58">
        <v>5.7899073984127671</v>
      </c>
      <c r="DI876" s="58">
        <v>6.2276145707089503</v>
      </c>
      <c r="DJ876" s="58">
        <v>7.5788423020604121</v>
      </c>
      <c r="DK876" s="58">
        <v>9.1267091790649122</v>
      </c>
      <c r="DL876" s="58">
        <v>8.7783614148030775</v>
      </c>
      <c r="DM876" s="58">
        <v>8.6295571510342999</v>
      </c>
      <c r="DN876" s="58">
        <v>8.5645638914069586</v>
      </c>
      <c r="DO876" s="58">
        <v>8.3357211225742756</v>
      </c>
      <c r="DP876" s="58">
        <v>8.1954057287830899</v>
      </c>
      <c r="DQ876" s="58">
        <v>8.1561315628974658</v>
      </c>
      <c r="DR876" s="58">
        <v>2.6502207002409173</v>
      </c>
      <c r="DS876" s="58">
        <v>3.0854345222798618</v>
      </c>
      <c r="DT876" s="58">
        <v>3.6362836919353412</v>
      </c>
      <c r="DU876" s="58">
        <v>4.0844560685528037</v>
      </c>
      <c r="DV876" s="58">
        <v>5.2693384285640041</v>
      </c>
      <c r="DW876" s="58">
        <v>6.7006285240804493</v>
      </c>
      <c r="DX876" s="58">
        <v>6.7757378144438993</v>
      </c>
      <c r="DY876" s="58">
        <v>6.8437748984773616</v>
      </c>
      <c r="DZ876" s="58">
        <v>6.6710244986635727</v>
      </c>
      <c r="EA876" s="58">
        <v>6.2633529212086723</v>
      </c>
      <c r="EB876" s="58">
        <v>5.9659587722050205</v>
      </c>
      <c r="EC876" s="58">
        <v>5.8661498155309779</v>
      </c>
      <c r="ED876" s="58">
        <v>2.8644196278998719</v>
      </c>
      <c r="EE876" s="58">
        <v>3.3257681020527792</v>
      </c>
      <c r="EF876" s="58">
        <v>3.9104196654588366</v>
      </c>
      <c r="EG876" s="58">
        <v>4.3865889797425348</v>
      </c>
      <c r="EH876" s="58">
        <v>5.6569544190368806</v>
      </c>
      <c r="EI876" s="58">
        <v>7.1968899353820666</v>
      </c>
      <c r="EJ876" s="58">
        <v>7.2858124347871671</v>
      </c>
      <c r="EK876" s="58">
        <v>7.3704128931790027</v>
      </c>
      <c r="EL876" s="58">
        <v>7.1905695078389007</v>
      </c>
      <c r="EM876" s="58">
        <v>6.7532857331113698</v>
      </c>
      <c r="EN876" s="58">
        <v>6.4344523857685267</v>
      </c>
      <c r="EO876" s="58">
        <v>6.3312609333867416</v>
      </c>
      <c r="EP876" s="58">
        <v>3.0732371148956976</v>
      </c>
      <c r="EQ876" s="58">
        <v>3.5596657053821308</v>
      </c>
      <c r="ER876" s="58">
        <v>4.1766832063182484</v>
      </c>
      <c r="ES876" s="58">
        <v>4.6795424752223429</v>
      </c>
      <c r="ET876" s="58">
        <v>6.0322088655934305</v>
      </c>
      <c r="EU876" s="58">
        <v>7.6768960853670105</v>
      </c>
      <c r="EV876" s="58">
        <v>7.7791073013529894</v>
      </c>
      <c r="EW876" s="58">
        <v>7.8801017369591255</v>
      </c>
      <c r="EX876" s="58">
        <v>7.6937282273318344</v>
      </c>
      <c r="EY876" s="58">
        <v>7.2279133783005305</v>
      </c>
      <c r="EZ876" s="58">
        <v>6.8883628592858095</v>
      </c>
      <c r="FA876" s="58">
        <v>6.7820445707686536</v>
      </c>
      <c r="FB876" s="58">
        <v>3.2772919438655053</v>
      </c>
      <c r="FC876" s="58">
        <v>3.7878873917873901</v>
      </c>
      <c r="FD876" s="58">
        <v>4.4360241858745137</v>
      </c>
      <c r="FE876" s="58">
        <v>4.9644386331255719</v>
      </c>
      <c r="FF876" s="58">
        <v>6.3966173070253598</v>
      </c>
      <c r="FG876" s="58">
        <v>8.1426289448637075</v>
      </c>
      <c r="FH876" s="58">
        <v>8.2576348598127982</v>
      </c>
      <c r="FI876" s="58">
        <v>8.3748287381624582</v>
      </c>
      <c r="FJ876" s="58">
        <v>8.1823995497524837</v>
      </c>
      <c r="FK876" s="58">
        <v>7.6890013167942755</v>
      </c>
      <c r="FL876" s="58">
        <v>7.3293645415372835</v>
      </c>
      <c r="FM876" s="58">
        <v>7.2201221181217772</v>
      </c>
      <c r="FN876" s="58">
        <v>3.4770862829487559</v>
      </c>
      <c r="FO876" s="58">
        <v>4.0110475541503412</v>
      </c>
      <c r="FP876" s="58">
        <v>4.6892081082273025</v>
      </c>
      <c r="FQ876" s="58">
        <v>5.2421801994322363</v>
      </c>
      <c r="FR876" s="58">
        <v>6.7513992082995244</v>
      </c>
      <c r="FS876" s="58">
        <v>8.5956860901648557</v>
      </c>
      <c r="FT876" s="58">
        <v>8.723022972841397</v>
      </c>
      <c r="FU876" s="58">
        <v>8.8562079275739229</v>
      </c>
      <c r="FV876" s="58">
        <v>8.6581289082195472</v>
      </c>
      <c r="FW876" s="58">
        <v>8.1379877099256976</v>
      </c>
      <c r="FX876" s="58">
        <v>7.7588228579709577</v>
      </c>
      <c r="FY876" s="58">
        <v>7.6468191260424518</v>
      </c>
      <c r="FZ876" s="3"/>
      <c r="GA876" s="3"/>
      <c r="GB876" s="3"/>
      <c r="GC876" s="3"/>
      <c r="GD876" s="3"/>
      <c r="GE876" s="3"/>
      <c r="GF876" s="3"/>
      <c r="GG876" s="3"/>
      <c r="GH876" s="3"/>
      <c r="GI876" s="3"/>
      <c r="GJ876" s="3"/>
      <c r="GK876" s="3"/>
      <c r="GL876" s="3"/>
      <c r="GM876" s="3"/>
      <c r="GN876" s="3"/>
      <c r="GO876" s="3"/>
      <c r="GP876" s="3"/>
      <c r="GQ876" s="3"/>
      <c r="GR876" s="3"/>
      <c r="GS876" s="3"/>
      <c r="GT876" s="3"/>
      <c r="GU876" s="3"/>
      <c r="GV876" s="3"/>
      <c r="GW876" s="3"/>
      <c r="GX876" s="3"/>
      <c r="GY876" s="3"/>
      <c r="GZ876" s="3"/>
      <c r="HA876" s="3"/>
      <c r="HB876" s="3"/>
      <c r="HC876" s="3"/>
      <c r="HD876" s="3"/>
      <c r="HE876" s="3"/>
      <c r="HF876" s="3"/>
      <c r="HG876" s="3"/>
      <c r="HH876" s="3"/>
      <c r="HI876" s="3"/>
      <c r="HJ876" s="3"/>
      <c r="HK876" s="3"/>
      <c r="HL876" s="3"/>
      <c r="HM876" s="3"/>
      <c r="HN876" s="3"/>
      <c r="HO876" s="3"/>
      <c r="HP876" s="3"/>
      <c r="HQ876" s="3"/>
      <c r="HR876" s="3"/>
      <c r="HS876" s="3"/>
      <c r="HT876" s="3"/>
      <c r="HU876" s="3"/>
      <c r="HV876" s="3"/>
      <c r="HW876" s="3"/>
      <c r="HX876" s="3"/>
      <c r="HY876" s="3"/>
      <c r="HZ876" s="3"/>
      <c r="IA876" s="3"/>
      <c r="IB876" s="3"/>
      <c r="IC876" s="3"/>
      <c r="ID876" s="3"/>
      <c r="IE876" s="3"/>
      <c r="IF876" s="3"/>
      <c r="IG876" s="3"/>
      <c r="IH876" s="3"/>
      <c r="II876" s="3"/>
      <c r="IJ876" s="3"/>
      <c r="IK876" s="3"/>
      <c r="IL876" s="3"/>
      <c r="IM876" s="3"/>
      <c r="IN876" s="3"/>
      <c r="IO876" s="3"/>
      <c r="IP876" s="3"/>
      <c r="IQ876" s="3"/>
      <c r="IR876" s="3"/>
      <c r="IS876" s="3"/>
      <c r="IT876" s="3"/>
      <c r="IU876" s="3"/>
      <c r="IV876" s="3"/>
      <c r="IW876" s="3"/>
      <c r="IX876" s="3"/>
      <c r="IY876" s="3"/>
      <c r="IZ876" s="3"/>
      <c r="JA876" s="3"/>
      <c r="JB876" s="3"/>
      <c r="JC876" s="3"/>
      <c r="JD876" s="3"/>
      <c r="JE876" s="3"/>
      <c r="JF876" s="3"/>
      <c r="JG876" s="3"/>
      <c r="JH876" s="3"/>
      <c r="JI876" s="3"/>
      <c r="JJ876" s="3"/>
      <c r="JK876" s="3"/>
      <c r="JL876" s="3"/>
      <c r="JM876" s="3"/>
      <c r="JN876" s="3"/>
      <c r="JO876" s="3"/>
      <c r="JP876" s="3"/>
      <c r="JQ876" s="3"/>
      <c r="JR876" s="3"/>
      <c r="JS876" s="3"/>
      <c r="JT876" s="3"/>
      <c r="JU876" s="3"/>
      <c r="JV876" s="3"/>
      <c r="JW876" s="3"/>
      <c r="JX876" s="3"/>
      <c r="JY876" s="3"/>
      <c r="JZ876" s="3"/>
      <c r="KA876" s="3"/>
      <c r="KB876" s="3"/>
      <c r="KC876" s="3"/>
      <c r="KD876" s="3"/>
      <c r="KE876" s="3"/>
      <c r="KF876" s="3"/>
      <c r="KG876" s="3"/>
      <c r="KH876" s="3"/>
      <c r="KI876" s="3"/>
      <c r="KJ876" s="3"/>
      <c r="KK876" s="3"/>
      <c r="KL876" s="3"/>
      <c r="KM876" s="3"/>
      <c r="KN876" s="3"/>
      <c r="KO876" s="3"/>
      <c r="KP876" s="3"/>
      <c r="KQ876" s="3"/>
      <c r="KR876" s="3"/>
      <c r="KS876" s="3"/>
      <c r="KT876" s="3"/>
      <c r="KU876" s="3"/>
      <c r="KV876" s="3"/>
      <c r="KW876" s="3"/>
      <c r="KX876" s="3"/>
      <c r="KY876" s="3"/>
      <c r="KZ876" s="3"/>
      <c r="LA876" s="3"/>
      <c r="LB876" s="3"/>
      <c r="LC876" s="3"/>
      <c r="LD876" s="3"/>
      <c r="LE876" s="3"/>
      <c r="LF876" s="3"/>
      <c r="LG876" s="3"/>
      <c r="LH876" s="3"/>
      <c r="LI876" s="3"/>
      <c r="LJ876" s="3"/>
      <c r="LK876" s="3"/>
      <c r="LL876" s="3"/>
      <c r="LM876" s="3"/>
      <c r="LN876" s="3"/>
      <c r="LO876" s="3"/>
      <c r="LP876" s="3"/>
      <c r="LQ876" s="3"/>
      <c r="LR876" s="3"/>
      <c r="LS876" s="3"/>
      <c r="LT876" s="3"/>
      <c r="LU876" s="3"/>
      <c r="LV876" s="3"/>
      <c r="LW876" s="3"/>
      <c r="LX876" s="3"/>
      <c r="LY876" s="3"/>
      <c r="LZ876" s="3"/>
      <c r="MA876" s="3"/>
      <c r="MB876" s="3"/>
      <c r="MC876" s="3"/>
      <c r="MD876" s="3"/>
      <c r="ME876" s="3"/>
      <c r="MF876" s="3"/>
      <c r="MG876" s="3"/>
      <c r="MH876" s="3"/>
      <c r="MI876" s="3"/>
      <c r="MJ876" s="3"/>
      <c r="MK876" s="3"/>
      <c r="ML876" s="3"/>
      <c r="MM876" s="3"/>
      <c r="MN876" s="3"/>
      <c r="MO876" s="3"/>
      <c r="MP876" s="3"/>
      <c r="MQ876" s="3"/>
      <c r="MR876" s="3"/>
      <c r="MS876" s="3"/>
      <c r="MT876" s="3"/>
      <c r="MU876" s="3"/>
      <c r="MV876" s="3"/>
      <c r="MW876" s="3"/>
      <c r="MX876" s="3"/>
      <c r="MY876" s="3"/>
      <c r="MZ876" s="3"/>
      <c r="NA876" s="3"/>
      <c r="NB876" s="3"/>
      <c r="NC876" s="3"/>
      <c r="ND876" s="3"/>
      <c r="NE876" s="3"/>
      <c r="NF876" s="3"/>
      <c r="NG876" s="3"/>
      <c r="NH876" s="3"/>
      <c r="NI876" s="3"/>
      <c r="NJ876" s="3"/>
      <c r="NK876" s="3"/>
      <c r="NL876" s="3"/>
      <c r="NM876" s="3"/>
      <c r="NN876" s="3"/>
      <c r="NO876" s="3"/>
      <c r="NP876" s="3"/>
      <c r="NQ876" s="3"/>
      <c r="NR876" s="3"/>
      <c r="NS876" s="3"/>
      <c r="NT876" s="3"/>
      <c r="NU876" s="3"/>
      <c r="NV876" s="3"/>
      <c r="NW876" s="3"/>
      <c r="NX876" s="3"/>
      <c r="NY876" s="3"/>
      <c r="NZ876" s="3"/>
      <c r="OA876" s="3"/>
      <c r="OB876" s="3"/>
      <c r="OC876" s="3"/>
      <c r="OD876" s="3"/>
      <c r="OE876" s="3"/>
      <c r="OF876" s="3"/>
      <c r="OG876" s="3"/>
      <c r="OH876" s="3"/>
      <c r="OI876" s="3"/>
      <c r="OJ876" s="3"/>
      <c r="OK876" s="3"/>
      <c r="OL876" s="3"/>
      <c r="OM876" s="3"/>
      <c r="ON876" s="3"/>
      <c r="OO876" s="3"/>
      <c r="OP876" s="3"/>
      <c r="OQ876" s="3"/>
      <c r="OR876" s="3"/>
      <c r="OS876" s="3"/>
      <c r="OT876" s="3"/>
      <c r="OU876" s="3"/>
      <c r="OV876" s="3"/>
      <c r="OW876" s="3"/>
      <c r="OX876" s="3"/>
      <c r="OY876" s="3"/>
      <c r="OZ876" s="3"/>
      <c r="PA876" s="3"/>
      <c r="PB876" s="3"/>
      <c r="PC876" s="3"/>
      <c r="PD876" s="3"/>
      <c r="PE876" s="3"/>
      <c r="PF876" s="3"/>
      <c r="PG876" s="3"/>
      <c r="PH876" s="3"/>
      <c r="PI876" s="3"/>
      <c r="PJ876" s="3"/>
      <c r="PK876" s="3"/>
      <c r="PL876" s="3"/>
      <c r="PM876" s="3"/>
      <c r="PN876" s="3"/>
      <c r="PO876" s="3"/>
      <c r="PP876" s="3"/>
      <c r="PQ876" s="3"/>
      <c r="PR876" s="3"/>
      <c r="PS876" s="3"/>
      <c r="PT876" s="3"/>
      <c r="PU876" s="3"/>
      <c r="PV876" s="3"/>
      <c r="PW876" s="3"/>
      <c r="PX876" s="3"/>
      <c r="PY876" s="3"/>
      <c r="PZ876" s="3"/>
      <c r="QA876" s="3"/>
      <c r="QB876" s="3"/>
      <c r="QC876" s="3"/>
      <c r="QD876" s="3"/>
      <c r="QE876" s="3"/>
      <c r="QF876" s="3"/>
      <c r="QG876" s="3"/>
      <c r="QH876" s="3"/>
      <c r="QI876" s="3"/>
      <c r="QJ876" s="3"/>
      <c r="QK876" s="3"/>
      <c r="QL876" s="3"/>
      <c r="QM876" s="3"/>
      <c r="QN876" s="3"/>
      <c r="QO876" s="3"/>
      <c r="QP876" s="3"/>
      <c r="QQ876" s="3"/>
      <c r="QR876" s="3"/>
      <c r="QS876" s="3"/>
      <c r="QT876" s="3"/>
      <c r="QU876" s="3"/>
      <c r="QV876" s="3"/>
      <c r="QW876" s="3"/>
      <c r="QX876" s="3"/>
      <c r="QY876" s="3"/>
      <c r="QZ876" s="3"/>
      <c r="RA876" s="3"/>
      <c r="RB876" s="3"/>
      <c r="RC876" s="3"/>
      <c r="RD876" s="3"/>
      <c r="RE876" s="3"/>
      <c r="RF876" s="3"/>
      <c r="RG876" s="3"/>
      <c r="RH876" s="3"/>
      <c r="RI876" s="3"/>
      <c r="RJ876" s="3"/>
      <c r="RK876" s="3"/>
      <c r="RL876" s="3"/>
      <c r="RM876" s="3"/>
      <c r="RN876" s="3"/>
      <c r="RO876" s="3"/>
      <c r="RP876" s="3"/>
      <c r="RQ876" s="3"/>
      <c r="RR876" s="3"/>
      <c r="RS876" s="3"/>
      <c r="RT876" s="3"/>
      <c r="RU876" s="3"/>
      <c r="RV876" s="3"/>
      <c r="RW876" s="3"/>
      <c r="RX876" s="3"/>
      <c r="RY876" s="3"/>
      <c r="RZ876" s="3"/>
      <c r="SA876" s="3"/>
      <c r="SB876" s="3"/>
      <c r="SC876" s="3"/>
      <c r="SD876" s="3"/>
      <c r="SE876" s="3"/>
      <c r="SF876" s="3"/>
      <c r="SG876" s="3"/>
      <c r="SH876" s="3"/>
      <c r="SI876" s="3"/>
      <c r="SJ876" s="3"/>
      <c r="SK876" s="3"/>
      <c r="SL876" s="3"/>
      <c r="SM876" s="3"/>
      <c r="SN876" s="3"/>
      <c r="SO876" s="3"/>
      <c r="SP876" s="3"/>
      <c r="SQ876" s="3"/>
      <c r="SR876" s="3"/>
      <c r="SS876" s="3"/>
      <c r="ST876" s="3"/>
      <c r="SU876" s="3"/>
      <c r="SV876" s="3"/>
      <c r="SW876" s="3"/>
      <c r="SX876" s="3"/>
      <c r="SY876" s="3"/>
      <c r="SZ876" s="3"/>
      <c r="TA876" s="3"/>
      <c r="TB876" s="3"/>
      <c r="TC876" s="3"/>
      <c r="TD876" s="3"/>
      <c r="TE876" s="3"/>
      <c r="TF876" s="3"/>
      <c r="TG876" s="3"/>
      <c r="TH876" s="3"/>
      <c r="TI876" s="3"/>
      <c r="TJ876" s="3"/>
      <c r="TK876" s="3"/>
      <c r="TL876" s="3"/>
      <c r="TM876" s="3"/>
      <c r="TN876" s="3"/>
      <c r="TO876" s="3"/>
      <c r="TP876" s="3"/>
      <c r="TQ876" s="3"/>
      <c r="TR876" s="3"/>
      <c r="TS876" s="3"/>
      <c r="TT876" s="3"/>
      <c r="TU876" s="3"/>
      <c r="TV876" s="3"/>
      <c r="TW876" s="3"/>
      <c r="TX876" s="3"/>
      <c r="TY876" s="3"/>
      <c r="TZ876" s="3"/>
      <c r="UA876" s="3"/>
      <c r="UB876" s="3"/>
      <c r="UC876" s="3"/>
      <c r="UD876" s="3"/>
      <c r="UE876" s="3"/>
      <c r="UF876" s="3"/>
      <c r="UG876" s="3"/>
      <c r="UH876" s="3"/>
      <c r="UI876" s="3"/>
      <c r="UJ876" s="3"/>
      <c r="UK876" s="3"/>
      <c r="UL876" s="3"/>
      <c r="UM876" s="3"/>
      <c r="UN876" s="3"/>
      <c r="UO876" s="3"/>
      <c r="UP876" s="3"/>
      <c r="UQ876" s="3"/>
      <c r="UR876" s="3"/>
      <c r="US876" s="3"/>
      <c r="UT876" s="3"/>
      <c r="UU876" s="3"/>
      <c r="UV876" s="3"/>
      <c r="UW876" s="3"/>
      <c r="UX876" s="3"/>
      <c r="UY876" s="3"/>
      <c r="UZ876" s="3"/>
      <c r="VA876" s="3"/>
      <c r="VB876" s="3"/>
      <c r="VC876" s="3"/>
      <c r="VD876" s="3"/>
      <c r="VE876" s="3"/>
      <c r="VF876" s="3"/>
      <c r="VG876" s="3"/>
      <c r="VH876" s="3"/>
      <c r="VI876" s="3"/>
      <c r="VJ876" s="3"/>
      <c r="VK876" s="3"/>
      <c r="VL876" s="3"/>
      <c r="VM876" s="3"/>
      <c r="VN876" s="3"/>
      <c r="VO876" s="3"/>
      <c r="VP876" s="3"/>
      <c r="VQ876" s="3"/>
      <c r="VR876" s="3"/>
      <c r="VS876" s="3"/>
      <c r="VT876" s="3"/>
      <c r="VU876" s="3"/>
      <c r="VV876" s="3"/>
      <c r="VW876" s="3"/>
      <c r="VX876" s="3"/>
      <c r="VY876" s="3"/>
      <c r="VZ876" s="3"/>
      <c r="WA876" s="3"/>
      <c r="WB876" s="3"/>
      <c r="WC876" s="3"/>
      <c r="WD876" s="3"/>
      <c r="WE876" s="3"/>
      <c r="WF876" s="3"/>
      <c r="WG876" s="3"/>
      <c r="WH876" s="3"/>
      <c r="WI876" s="3"/>
      <c r="WJ876" s="3"/>
      <c r="WK876" s="3"/>
      <c r="WL876" s="3"/>
      <c r="WM876" s="3"/>
      <c r="WN876" s="3"/>
      <c r="WO876" s="3"/>
      <c r="WP876" s="3"/>
      <c r="WQ876" s="3"/>
      <c r="WR876" s="3"/>
      <c r="WS876" s="3"/>
      <c r="WT876" s="3"/>
      <c r="WU876" s="3"/>
      <c r="WV876" s="3"/>
      <c r="WW876" s="3"/>
      <c r="WX876" s="3"/>
      <c r="WY876" s="3"/>
      <c r="WZ876" s="3"/>
      <c r="XA876" s="3"/>
      <c r="XB876" s="3"/>
      <c r="XC876" s="3"/>
      <c r="XD876" s="3"/>
      <c r="XE876" s="3"/>
      <c r="XF876" s="3"/>
      <c r="XG876" s="3"/>
      <c r="XH876" s="3"/>
      <c r="XI876" s="3"/>
      <c r="XJ876" s="3"/>
      <c r="XK876" s="3"/>
      <c r="XL876" s="3"/>
      <c r="XM876" s="3"/>
      <c r="XN876" s="3"/>
      <c r="XO876" s="3"/>
      <c r="XP876" s="3"/>
      <c r="XQ876" s="3"/>
      <c r="XR876" s="3"/>
      <c r="XS876" s="3"/>
      <c r="XT876" s="3"/>
      <c r="XU876" s="3"/>
      <c r="XV876" s="3"/>
      <c r="XW876" s="3"/>
      <c r="XX876" s="3"/>
      <c r="XY876" s="3"/>
      <c r="XZ876" s="3"/>
      <c r="YA876" s="3"/>
      <c r="YB876" s="3"/>
      <c r="YC876" s="3"/>
      <c r="YD876" s="3"/>
      <c r="YE876" s="3"/>
      <c r="YF876" s="3"/>
      <c r="YG876" s="3"/>
      <c r="YH876" s="3"/>
      <c r="YI876" s="3"/>
      <c r="YJ876" s="3"/>
      <c r="YK876" s="3"/>
      <c r="YL876" s="3"/>
      <c r="YM876" s="3"/>
      <c r="YN876" s="3"/>
      <c r="YO876" s="3"/>
      <c r="YP876" s="3"/>
      <c r="YQ876" s="3"/>
      <c r="YR876" s="3"/>
      <c r="YS876" s="3"/>
      <c r="YT876" s="3"/>
      <c r="YU876" s="3"/>
      <c r="YV876" s="3"/>
      <c r="YW876" s="3"/>
      <c r="YX876" s="3"/>
      <c r="YY876" s="3"/>
      <c r="YZ876" s="3"/>
      <c r="ZA876" s="3"/>
      <c r="ZB876" s="3"/>
      <c r="ZC876" s="3"/>
      <c r="ZD876" s="3"/>
      <c r="ZE876" s="3"/>
      <c r="ZF876" s="3"/>
      <c r="ZG876" s="3"/>
      <c r="ZH876" s="3"/>
      <c r="ZI876" s="3"/>
      <c r="ZJ876" s="3"/>
      <c r="ZK876" s="3"/>
      <c r="ZL876" s="3"/>
      <c r="ZM876" s="3"/>
      <c r="ZN876" s="3"/>
      <c r="ZO876" s="3"/>
      <c r="ZP876" s="3"/>
      <c r="ZQ876" s="3"/>
      <c r="ZR876" s="3"/>
      <c r="ZS876" s="3"/>
      <c r="ZT876" s="3"/>
      <c r="ZU876" s="3"/>
      <c r="ZV876" s="3"/>
      <c r="ZW876" s="3"/>
      <c r="ZX876" s="3"/>
      <c r="ZY876" s="3"/>
      <c r="ZZ876" s="3"/>
      <c r="AAA876" s="3"/>
      <c r="AAB876" s="3"/>
      <c r="AAC876" s="3"/>
      <c r="AAD876" s="3"/>
      <c r="AAE876" s="3"/>
      <c r="AAF876" s="3"/>
      <c r="AAG876" s="3"/>
      <c r="AAH876" s="3"/>
      <c r="AAI876" s="3"/>
      <c r="AAJ876" s="3"/>
      <c r="AAK876" s="3"/>
      <c r="AAL876" s="3"/>
      <c r="AAM876" s="3"/>
      <c r="AAN876" s="3"/>
      <c r="AAO876" s="3"/>
      <c r="AAP876" s="3"/>
      <c r="AAQ876" s="3"/>
      <c r="AAR876" s="3"/>
      <c r="AAS876" s="3"/>
      <c r="AAT876" s="3"/>
      <c r="AAU876" s="3"/>
      <c r="AAV876" s="3"/>
      <c r="AAW876" s="3"/>
      <c r="AAX876" s="3"/>
      <c r="AAY876" s="3"/>
      <c r="AAZ876" s="3"/>
      <c r="ABA876" s="3"/>
      <c r="ABB876" s="3"/>
      <c r="ABC876" s="3"/>
      <c r="ABD876" s="3"/>
      <c r="ABE876" s="3"/>
      <c r="ABF876" s="3"/>
      <c r="ABG876" s="3"/>
      <c r="ABH876" s="3"/>
      <c r="ABI876" s="3"/>
      <c r="ABJ876" s="3"/>
      <c r="ABK876" s="3"/>
      <c r="ABL876" s="3"/>
      <c r="ABM876" s="3"/>
      <c r="ABN876" s="3"/>
      <c r="ABO876" s="3"/>
      <c r="ABP876" s="3"/>
      <c r="ABQ876" s="3"/>
      <c r="ABR876" s="3"/>
      <c r="ABS876" s="3"/>
      <c r="ABT876" s="3"/>
      <c r="ABU876" s="3"/>
      <c r="ABV876" s="3"/>
      <c r="ABW876" s="3"/>
      <c r="ABX876" s="3"/>
      <c r="ABY876" s="3"/>
      <c r="ABZ876" s="3"/>
      <c r="ACA876" s="3"/>
      <c r="ACB876" s="3"/>
      <c r="ACC876" s="3"/>
      <c r="ACD876" s="3"/>
      <c r="ACE876" s="3"/>
      <c r="ACF876" s="3"/>
      <c r="ACG876" s="3"/>
      <c r="ACH876" s="3"/>
      <c r="ACI876" s="3"/>
      <c r="ACJ876" s="3"/>
      <c r="ACK876" s="3"/>
      <c r="ACL876" s="3"/>
      <c r="ACM876" s="3"/>
      <c r="ACN876" s="3"/>
      <c r="ACO876" s="3"/>
      <c r="ACP876" s="3"/>
      <c r="ACQ876" s="3"/>
      <c r="ACR876" s="3"/>
      <c r="ACS876" s="3"/>
      <c r="ACT876" s="3"/>
      <c r="ACU876" s="3"/>
      <c r="ACV876" s="3"/>
      <c r="ACW876" s="3"/>
      <c r="ACX876" s="3"/>
      <c r="ACY876" s="3"/>
      <c r="ACZ876" s="3"/>
      <c r="ADA876" s="3"/>
      <c r="ADB876" s="3"/>
      <c r="ADC876" s="3"/>
      <c r="ADD876" s="3"/>
      <c r="ADE876" s="3"/>
      <c r="ADF876" s="3"/>
      <c r="ADG876" s="3"/>
      <c r="ADH876" s="3"/>
      <c r="ADI876" s="3"/>
      <c r="ADJ876" s="3"/>
      <c r="ADK876" s="3"/>
      <c r="ADL876" s="3"/>
      <c r="ADM876" s="3"/>
      <c r="ADN876" s="3"/>
      <c r="ADO876" s="3"/>
      <c r="ADP876" s="3"/>
      <c r="ADQ876" s="3"/>
      <c r="ADR876" s="3"/>
      <c r="ADS876" s="3"/>
      <c r="ADT876" s="3"/>
      <c r="ADU876" s="3"/>
      <c r="ADV876" s="3"/>
      <c r="ADW876" s="3"/>
      <c r="ADX876" s="3"/>
      <c r="ADY876" s="3"/>
      <c r="ADZ876" s="3"/>
      <c r="AEA876" s="3"/>
      <c r="AEB876" s="3"/>
      <c r="AEC876" s="3"/>
      <c r="AED876" s="3"/>
      <c r="AEE876" s="3"/>
      <c r="AEF876" s="3"/>
      <c r="AEG876" s="3"/>
      <c r="AEH876" s="3"/>
      <c r="AEI876" s="3"/>
      <c r="AEJ876" s="3"/>
      <c r="AEK876" s="3"/>
      <c r="AEL876" s="3"/>
      <c r="AEM876" s="3"/>
      <c r="AEN876" s="3"/>
      <c r="AEO876" s="3"/>
      <c r="AEP876" s="3"/>
      <c r="AEQ876" s="3"/>
      <c r="AER876" s="3"/>
      <c r="AES876" s="3"/>
      <c r="AET876" s="3"/>
      <c r="AEU876" s="3"/>
      <c r="AEV876" s="3"/>
      <c r="AEW876" s="3"/>
      <c r="AEX876" s="3"/>
      <c r="AEY876" s="3"/>
      <c r="AEZ876" s="3"/>
      <c r="AFA876" s="3"/>
      <c r="AFB876" s="3"/>
      <c r="AFC876" s="3"/>
      <c r="AFD876" s="3"/>
      <c r="AFE876" s="3"/>
      <c r="AFF876" s="3"/>
      <c r="AFG876" s="3"/>
      <c r="AFH876" s="3"/>
      <c r="AFI876" s="3"/>
      <c r="AFJ876" s="3"/>
      <c r="AFK876" s="3"/>
      <c r="AFL876" s="3"/>
      <c r="AFM876" s="3"/>
      <c r="AFN876" s="3"/>
      <c r="AFO876" s="3"/>
      <c r="AFP876" s="3"/>
      <c r="AFQ876" s="3"/>
      <c r="AFR876" s="3"/>
      <c r="AFS876" s="3"/>
      <c r="AFT876" s="3"/>
      <c r="AFU876" s="3"/>
      <c r="AFV876" s="3"/>
      <c r="AFW876" s="3"/>
      <c r="AFX876" s="3"/>
      <c r="AFY876" s="3"/>
      <c r="AFZ876" s="3"/>
      <c r="AGA876" s="3"/>
      <c r="AGB876" s="3"/>
      <c r="AGC876" s="3"/>
      <c r="AGD876" s="3"/>
      <c r="AGE876" s="3"/>
      <c r="AGF876" s="3"/>
      <c r="AGG876" s="3"/>
      <c r="AGH876" s="3"/>
      <c r="AGI876" s="3"/>
      <c r="AGJ876" s="3"/>
      <c r="AGK876" s="3"/>
      <c r="AGL876" s="3"/>
      <c r="AGM876" s="3"/>
      <c r="AGN876" s="3"/>
      <c r="AGO876" s="3"/>
      <c r="AGP876" s="3"/>
      <c r="AGQ876" s="3"/>
      <c r="AGR876" s="3"/>
      <c r="AGS876" s="3"/>
      <c r="AGT876" s="3"/>
      <c r="AGU876" s="3"/>
      <c r="AGV876" s="3"/>
      <c r="AGW876" s="3"/>
      <c r="AGX876" s="3"/>
      <c r="AGY876" s="3"/>
      <c r="AGZ876" s="3"/>
      <c r="AHA876" s="3"/>
      <c r="AHB876" s="3"/>
      <c r="AHC876" s="3"/>
      <c r="AHD876" s="3"/>
      <c r="AHE876" s="3"/>
      <c r="AHF876" s="3"/>
      <c r="AHG876" s="3"/>
      <c r="AHH876" s="3"/>
      <c r="AHI876" s="3"/>
      <c r="AHJ876" s="3"/>
      <c r="AHK876" s="3"/>
      <c r="AHL876" s="3"/>
      <c r="AHM876" s="3"/>
      <c r="AHN876" s="3"/>
      <c r="AHO876" s="3"/>
      <c r="AHP876" s="3"/>
      <c r="AHQ876" s="3"/>
      <c r="AHR876" s="3"/>
      <c r="AHS876" s="3"/>
      <c r="AHT876" s="3"/>
      <c r="AHU876" s="3"/>
      <c r="AHV876" s="3"/>
      <c r="AHW876" s="3"/>
      <c r="AHX876" s="3"/>
      <c r="AHY876" s="3"/>
      <c r="AHZ876" s="3"/>
      <c r="AIA876" s="3"/>
      <c r="AIB876" s="3"/>
      <c r="AIC876" s="3"/>
      <c r="AID876" s="3"/>
      <c r="AIE876" s="3"/>
      <c r="AIF876" s="3"/>
      <c r="AIG876" s="3"/>
      <c r="AIH876" s="3"/>
      <c r="AII876" s="3"/>
      <c r="AIJ876" s="3"/>
      <c r="AIK876" s="3"/>
      <c r="AIL876" s="3"/>
      <c r="AIM876" s="3"/>
      <c r="AIN876" s="3"/>
      <c r="AIO876" s="3"/>
      <c r="AIP876" s="3"/>
      <c r="AIQ876" s="3"/>
      <c r="AIR876" s="3"/>
      <c r="AIS876" s="3"/>
      <c r="AIT876" s="3"/>
      <c r="AIU876" s="3"/>
      <c r="AIV876" s="3"/>
      <c r="AIW876" s="3"/>
      <c r="AIX876" s="3"/>
      <c r="AIY876" s="3"/>
      <c r="AIZ876" s="3"/>
      <c r="AJA876" s="3"/>
      <c r="AJB876" s="3"/>
      <c r="AJC876" s="3"/>
      <c r="AJD876" s="3"/>
      <c r="AJE876" s="3"/>
      <c r="AJF876" s="3"/>
      <c r="AJG876" s="3"/>
      <c r="AJH876" s="3"/>
      <c r="AJI876" s="3"/>
      <c r="AJJ876" s="3"/>
      <c r="AJK876" s="3"/>
      <c r="AJL876" s="3"/>
      <c r="AJM876" s="3"/>
      <c r="AJN876" s="3"/>
      <c r="AJO876" s="3"/>
      <c r="AJP876" s="3"/>
      <c r="AJQ876" s="3"/>
      <c r="AJR876" s="3"/>
      <c r="AJS876" s="3"/>
      <c r="AJT876" s="3"/>
      <c r="AJU876" s="3"/>
      <c r="AJV876" s="3"/>
      <c r="AJW876" s="3"/>
      <c r="AJX876" s="3"/>
      <c r="AJY876" s="3"/>
      <c r="AJZ876" s="3"/>
      <c r="AKA876" s="3"/>
      <c r="AKB876" s="3"/>
      <c r="AKC876" s="3"/>
      <c r="AKD876" s="3"/>
      <c r="AKE876" s="3"/>
      <c r="AKF876" s="3"/>
      <c r="AKG876" s="3"/>
      <c r="AKH876" s="3"/>
      <c r="AKI876" s="3"/>
      <c r="AKJ876" s="3"/>
      <c r="AKK876" s="3"/>
      <c r="AKL876" s="3"/>
      <c r="AKM876" s="3"/>
      <c r="AKN876" s="3"/>
      <c r="AKO876" s="3"/>
      <c r="AKP876" s="3"/>
      <c r="AKQ876" s="3"/>
      <c r="AKR876" s="3"/>
      <c r="AKS876" s="3"/>
      <c r="AKT876" s="3"/>
      <c r="AKU876" s="3"/>
      <c r="AKV876" s="3"/>
      <c r="AKW876" s="3"/>
      <c r="AKX876" s="3"/>
      <c r="AKY876" s="3"/>
      <c r="AKZ876" s="3"/>
      <c r="ALA876" s="3"/>
      <c r="ALB876" s="3"/>
      <c r="ALC876" s="3"/>
      <c r="ALD876" s="3"/>
      <c r="ALE876" s="3"/>
      <c r="ALF876" s="3"/>
      <c r="ALG876" s="3"/>
      <c r="ALH876" s="3"/>
      <c r="ALI876" s="3"/>
      <c r="ALJ876" s="3"/>
      <c r="ALK876" s="3"/>
      <c r="ALL876" s="3"/>
      <c r="ALM876" s="3"/>
      <c r="ALN876" s="3"/>
      <c r="ALO876" s="3"/>
      <c r="ALP876" s="3"/>
      <c r="ALQ876" s="3"/>
      <c r="ALR876" s="3"/>
      <c r="ALS876" s="3"/>
      <c r="ALT876" s="3"/>
      <c r="ALU876" s="3"/>
      <c r="ALV876" s="3"/>
      <c r="ALW876" s="3"/>
      <c r="ALX876" s="3"/>
      <c r="ALY876" s="3"/>
      <c r="ALZ876" s="3"/>
      <c r="AMA876" s="3"/>
      <c r="AMB876" s="3"/>
      <c r="AMC876" s="3"/>
      <c r="AMD876" s="3"/>
      <c r="AME876" s="3"/>
      <c r="AMF876" s="3"/>
      <c r="AMG876" s="3"/>
      <c r="AMH876" s="3"/>
      <c r="AMI876" s="3"/>
      <c r="AMJ876" s="3"/>
      <c r="AMK876" s="3"/>
      <c r="AML876" s="3"/>
      <c r="AMM876" s="3"/>
      <c r="AMN876" s="3"/>
      <c r="AMO876" s="3"/>
      <c r="AMP876" s="3"/>
      <c r="AMQ876" s="3"/>
      <c r="AMR876" s="3"/>
      <c r="AMS876" s="3"/>
      <c r="AMT876" s="3"/>
      <c r="AMU876" s="3"/>
      <c r="AMV876" s="3"/>
      <c r="AMW876" s="3"/>
      <c r="AMX876" s="3"/>
      <c r="AMY876" s="3"/>
      <c r="AMZ876" s="3"/>
      <c r="ANA876" s="3"/>
      <c r="ANB876" s="3"/>
      <c r="ANC876" s="3"/>
      <c r="AND876" s="3"/>
      <c r="ANE876" s="3"/>
    </row>
    <row r="877" spans="1:1045" x14ac:dyDescent="0.35">
      <c r="A877" s="11" t="s">
        <v>68</v>
      </c>
      <c r="B877" s="5">
        <v>5.4921753536165774</v>
      </c>
      <c r="C877" s="5">
        <v>6.1373097940812293</v>
      </c>
      <c r="D877" s="5">
        <v>6.6131526512925065</v>
      </c>
      <c r="E877" s="5">
        <v>6.7821352269909907</v>
      </c>
      <c r="F877" s="5">
        <v>7.6021550051243487</v>
      </c>
      <c r="G877" s="5">
        <v>8.3879616629730496</v>
      </c>
      <c r="H877" s="5">
        <v>7.3246630781220565</v>
      </c>
      <c r="I877" s="5">
        <v>7.4505962464102877</v>
      </c>
      <c r="J877" s="5">
        <v>7.3202155003139815</v>
      </c>
      <c r="K877" s="5">
        <v>7.2384105447840019</v>
      </c>
      <c r="L877" s="5">
        <v>7.5047800887440728</v>
      </c>
      <c r="M877" s="5">
        <v>7.6107773395561775</v>
      </c>
      <c r="N877" s="5">
        <v>5.8950412217533827</v>
      </c>
      <c r="O877" s="5">
        <v>6.5924222924734517</v>
      </c>
      <c r="P877" s="5">
        <v>7.1114870616148931</v>
      </c>
      <c r="Q877" s="5">
        <v>7.3013869359554135</v>
      </c>
      <c r="R877" s="5">
        <v>8.1966192694790294</v>
      </c>
      <c r="S877" s="5">
        <v>9.0603707213130296</v>
      </c>
      <c r="T877" s="5">
        <v>7.9071319807231877</v>
      </c>
      <c r="U877" s="5">
        <v>8.0267859264698682</v>
      </c>
      <c r="V877" s="5">
        <v>7.8871698588182797</v>
      </c>
      <c r="W877" s="5">
        <v>7.8344046853027125</v>
      </c>
      <c r="X877" s="5">
        <v>8.12727507293984</v>
      </c>
      <c r="Y877" s="5">
        <v>8.2479886855825661</v>
      </c>
      <c r="Z877" s="58">
        <v>6.2849013091838275</v>
      </c>
      <c r="AA877" s="58">
        <v>7.032577455834085</v>
      </c>
      <c r="AB877" s="58">
        <v>7.5934474503592018</v>
      </c>
      <c r="AC877" s="58">
        <v>7.8036978988269716</v>
      </c>
      <c r="AD877" s="58">
        <v>8.772181010009648</v>
      </c>
      <c r="AE877" s="58">
        <v>9.7124026702744484</v>
      </c>
      <c r="AF877" s="58">
        <v>8.4895645662573518</v>
      </c>
      <c r="AG877" s="58">
        <v>8.5857095007601778</v>
      </c>
      <c r="AH877" s="58">
        <v>8.437162567135557</v>
      </c>
      <c r="AI877" s="58">
        <v>8.4140153540987086</v>
      </c>
      <c r="AJ877" s="58">
        <v>8.7326048132977263</v>
      </c>
      <c r="AK877" s="58">
        <v>8.8679560962852246</v>
      </c>
      <c r="AL877" s="58">
        <v>6.663363363847906</v>
      </c>
      <c r="AM877" s="58">
        <v>7.4596115234381992</v>
      </c>
      <c r="AN877" s="58">
        <v>8.0610121203535012</v>
      </c>
      <c r="AO877" s="58">
        <v>8.291074497994618</v>
      </c>
      <c r="AP877" s="58">
        <v>9.3310132882719721</v>
      </c>
      <c r="AQ877" s="58">
        <v>10.346320291681939</v>
      </c>
      <c r="AR877" s="58">
        <v>9.0568490805523858</v>
      </c>
      <c r="AS877" s="58">
        <v>9.1293547536848187</v>
      </c>
      <c r="AT877" s="58">
        <v>8.9721396173525125</v>
      </c>
      <c r="AU877" s="58">
        <v>8.9789802858614589</v>
      </c>
      <c r="AV877" s="58">
        <v>9.3225787849535653</v>
      </c>
      <c r="AW877" s="58">
        <v>9.472473232648559</v>
      </c>
      <c r="AX877" s="58">
        <v>7.0317200723023392</v>
      </c>
      <c r="AY877" s="58">
        <v>7.8750045197923404</v>
      </c>
      <c r="AZ877" s="58">
        <v>8.5157813738971235</v>
      </c>
      <c r="BA877" s="58">
        <v>8.7651460641716987</v>
      </c>
      <c r="BB877" s="58">
        <v>9.8748892642256223</v>
      </c>
      <c r="BC877" s="58">
        <v>10.963978909417266</v>
      </c>
      <c r="BD877" s="58">
        <v>9.6104817776664362</v>
      </c>
      <c r="BE877" s="58">
        <v>9.6593368589795894</v>
      </c>
      <c r="BF877" s="58">
        <v>9.4936831262262125</v>
      </c>
      <c r="BG877" s="58">
        <v>9.5307307124391585</v>
      </c>
      <c r="BH877" s="58">
        <v>9.8986888294127997</v>
      </c>
      <c r="BI877" s="58">
        <v>10.063020990083858</v>
      </c>
      <c r="BJ877" s="5">
        <v>4.1485661029225991</v>
      </c>
      <c r="BK877" s="5">
        <v>4.7604096850312079</v>
      </c>
      <c r="BL877" s="5">
        <v>5.3275150777715563</v>
      </c>
      <c r="BM877" s="5">
        <v>5.7244750458232456</v>
      </c>
      <c r="BN877" s="5">
        <v>6.9363136619368415</v>
      </c>
      <c r="BO877" s="5">
        <v>8.2961745988010556</v>
      </c>
      <c r="BP877" s="5">
        <v>7.9031793704478099</v>
      </c>
      <c r="BQ877" s="5">
        <v>7.6863440145868331</v>
      </c>
      <c r="BR877" s="5">
        <v>7.6170413946211459</v>
      </c>
      <c r="BS877" s="5">
        <v>7.436463321242976</v>
      </c>
      <c r="BT877" s="5">
        <v>7.3362074995165267</v>
      </c>
      <c r="BU877" s="5">
        <v>7.2991063030265595</v>
      </c>
      <c r="BV877" s="58">
        <v>4.4614445394908282</v>
      </c>
      <c r="BW877" s="58">
        <v>5.1132853993069158</v>
      </c>
      <c r="BX877" s="58">
        <v>5.7203969569952022</v>
      </c>
      <c r="BY877" s="58">
        <v>6.1478310987515501</v>
      </c>
      <c r="BZ877" s="58">
        <v>7.4552794294417222</v>
      </c>
      <c r="CA877" s="58">
        <v>8.9294103100076594</v>
      </c>
      <c r="CB877" s="58">
        <v>8.5204685874700328</v>
      </c>
      <c r="CC877" s="58">
        <v>8.3017974840532052</v>
      </c>
      <c r="CD877" s="58">
        <v>8.2313786789330923</v>
      </c>
      <c r="CE877" s="58">
        <v>8.0352020366699488</v>
      </c>
      <c r="CF877" s="58">
        <v>7.9276363999599422</v>
      </c>
      <c r="CG877" s="58">
        <v>7.8932149096493367</v>
      </c>
      <c r="CH877" s="58">
        <v>4.7653781041027576</v>
      </c>
      <c r="CI877" s="58">
        <v>5.455540491257822</v>
      </c>
      <c r="CJ877" s="58">
        <v>6.1009943280845018</v>
      </c>
      <c r="CK877" s="58">
        <v>6.5575680497142015</v>
      </c>
      <c r="CL877" s="58">
        <v>7.9572462093213874</v>
      </c>
      <c r="CM877" s="58">
        <v>9.5420207205251959</v>
      </c>
      <c r="CN877" s="58">
        <v>9.118145921808571</v>
      </c>
      <c r="CO877" s="58">
        <v>8.8986428633070336</v>
      </c>
      <c r="CP877" s="58">
        <v>8.8275154760269299</v>
      </c>
      <c r="CQ877" s="58">
        <v>8.6161743996679814</v>
      </c>
      <c r="CR877" s="58">
        <v>8.5014729366384483</v>
      </c>
      <c r="CS877" s="58">
        <v>8.4699408411425647</v>
      </c>
      <c r="CT877" s="58">
        <v>5.0614437578702729</v>
      </c>
      <c r="CU877" s="58">
        <v>5.7884736317771663</v>
      </c>
      <c r="CV877" s="58">
        <v>6.4708199829038371</v>
      </c>
      <c r="CW877" s="58">
        <v>6.9553611436972078</v>
      </c>
      <c r="CX877" s="58">
        <v>8.4442779367862428</v>
      </c>
      <c r="CY877" s="58">
        <v>10.136454773061569</v>
      </c>
      <c r="CZ877" s="58">
        <v>9.6984699184183825</v>
      </c>
      <c r="DA877" s="58">
        <v>9.4789529152581959</v>
      </c>
      <c r="DB877" s="58">
        <v>9.4074618865806556</v>
      </c>
      <c r="DC877" s="58">
        <v>9.1813469899091</v>
      </c>
      <c r="DD877" s="58">
        <v>9.0596601397343282</v>
      </c>
      <c r="DE877" s="58">
        <v>9.0311747942018332</v>
      </c>
      <c r="DF877" s="58">
        <v>5.3505096303063819</v>
      </c>
      <c r="DG877" s="58">
        <v>6.1131295724481269</v>
      </c>
      <c r="DH877" s="58">
        <v>6.8310903218752994</v>
      </c>
      <c r="DI877" s="58">
        <v>7.3425588107991189</v>
      </c>
      <c r="DJ877" s="58">
        <v>8.9180410748127183</v>
      </c>
      <c r="DK877" s="58">
        <v>10.714698605825024</v>
      </c>
      <c r="DL877" s="58">
        <v>10.263281949086753</v>
      </c>
      <c r="DM877" s="58">
        <v>10.044425801911874</v>
      </c>
      <c r="DN877" s="58">
        <v>9.9728665348063608</v>
      </c>
      <c r="DO877" s="58">
        <v>9.7323321623953927</v>
      </c>
      <c r="DP877" s="58">
        <v>9.6037918603740717</v>
      </c>
      <c r="DQ877" s="58">
        <v>9.5784708772220153</v>
      </c>
      <c r="DR877" s="58">
        <v>3.1569983857246626</v>
      </c>
      <c r="DS877" s="58">
        <v>3.6542231492463597</v>
      </c>
      <c r="DT877" s="58">
        <v>4.2964885548522123</v>
      </c>
      <c r="DU877" s="58">
        <v>4.8198973958538307</v>
      </c>
      <c r="DV877" s="58">
        <v>6.2072261171207366</v>
      </c>
      <c r="DW877" s="58">
        <v>7.8792776246099923</v>
      </c>
      <c r="DX877" s="58">
        <v>7.9422316359240677</v>
      </c>
      <c r="DY877" s="58">
        <v>7.9944597408296012</v>
      </c>
      <c r="DZ877" s="58">
        <v>7.7885724108877676</v>
      </c>
      <c r="EA877" s="58">
        <v>7.3214280178487412</v>
      </c>
      <c r="EB877" s="58">
        <v>6.9916344561375823</v>
      </c>
      <c r="EC877" s="58">
        <v>6.8863478334411026</v>
      </c>
      <c r="ED877" s="58">
        <v>3.4125560163477049</v>
      </c>
      <c r="EE877" s="58">
        <v>3.9396109103204355</v>
      </c>
      <c r="EF877" s="58">
        <v>4.6212674377235654</v>
      </c>
      <c r="EG877" s="58">
        <v>5.1773417314347254</v>
      </c>
      <c r="EH877" s="58">
        <v>6.664907883825852</v>
      </c>
      <c r="EI877" s="58">
        <v>8.4642321282542863</v>
      </c>
      <c r="EJ877" s="58">
        <v>8.5417648285300203</v>
      </c>
      <c r="EK877" s="58">
        <v>8.6117261930204894</v>
      </c>
      <c r="EL877" s="58">
        <v>8.3973477890284034</v>
      </c>
      <c r="EM877" s="58">
        <v>7.8961209959769025</v>
      </c>
      <c r="EN877" s="58">
        <v>7.5424391305211795</v>
      </c>
      <c r="EO877" s="58">
        <v>7.434057252570903</v>
      </c>
      <c r="EP877" s="58">
        <v>3.661710298943758</v>
      </c>
      <c r="EQ877" s="58">
        <v>4.2174001933390066</v>
      </c>
      <c r="ER877" s="58">
        <v>4.9367756061642147</v>
      </c>
      <c r="ES877" s="58">
        <v>5.5239855865301353</v>
      </c>
      <c r="ET877" s="58">
        <v>7.1080578508287982</v>
      </c>
      <c r="EU877" s="58">
        <v>9.0300993586580578</v>
      </c>
      <c r="EV877" s="58">
        <v>9.1216506515517501</v>
      </c>
      <c r="EW877" s="58">
        <v>9.2092181448868935</v>
      </c>
      <c r="EX877" s="58">
        <v>8.9870236662924974</v>
      </c>
      <c r="EY877" s="58">
        <v>8.4529583509728283</v>
      </c>
      <c r="EZ877" s="58">
        <v>8.0761891557799359</v>
      </c>
      <c r="FA877" s="58">
        <v>7.9649850784244185</v>
      </c>
      <c r="FB877" s="58">
        <v>3.9051965945594729</v>
      </c>
      <c r="FC877" s="58">
        <v>4.4884869535531093</v>
      </c>
      <c r="FD877" s="58">
        <v>5.244130277638817</v>
      </c>
      <c r="FE877" s="58">
        <v>5.8611479278469041</v>
      </c>
      <c r="FF877" s="58">
        <v>7.5384561283814522</v>
      </c>
      <c r="FG877" s="58">
        <v>9.5792044947745882</v>
      </c>
      <c r="FH877" s="58">
        <v>9.6842425748028287</v>
      </c>
      <c r="FI877" s="58">
        <v>9.7892498361023925</v>
      </c>
      <c r="FJ877" s="58">
        <v>9.5598085088192359</v>
      </c>
      <c r="FK877" s="58">
        <v>8.9939952802226806</v>
      </c>
      <c r="FL877" s="58">
        <v>8.5948386627552544</v>
      </c>
      <c r="FM877" s="58">
        <v>8.4810262988615364</v>
      </c>
      <c r="FN877" s="58">
        <v>4.1436117881397321</v>
      </c>
      <c r="FO877" s="58">
        <v>4.7535955773640479</v>
      </c>
      <c r="FP877" s="58">
        <v>5.5442319486006788</v>
      </c>
      <c r="FQ877" s="58">
        <v>6.1898900155858776</v>
      </c>
      <c r="FR877" s="58">
        <v>7.9575352095031313</v>
      </c>
      <c r="FS877" s="58">
        <v>10.113421995795424</v>
      </c>
      <c r="FT877" s="58">
        <v>10.231444700921324</v>
      </c>
      <c r="FU877" s="58">
        <v>10.353701430551887</v>
      </c>
      <c r="FV877" s="58">
        <v>10.117500385035676</v>
      </c>
      <c r="FW877" s="58">
        <v>9.5209066021981652</v>
      </c>
      <c r="FX877" s="58">
        <v>9.0999818091762972</v>
      </c>
      <c r="FY877" s="58">
        <v>8.9837307317214243</v>
      </c>
      <c r="FZ877" s="3"/>
      <c r="GA877" s="3"/>
      <c r="GB877" s="3"/>
      <c r="GC877" s="3"/>
      <c r="GD877" s="3"/>
      <c r="GE877" s="3"/>
      <c r="GF877" s="3"/>
      <c r="GG877" s="3"/>
      <c r="GH877" s="3"/>
      <c r="GI877" s="3"/>
      <c r="GJ877" s="3"/>
      <c r="GK877" s="3"/>
      <c r="GL877" s="3"/>
      <c r="GM877" s="3"/>
      <c r="GN877" s="3"/>
      <c r="GO877" s="3"/>
      <c r="GP877" s="3"/>
      <c r="GQ877" s="3"/>
      <c r="GR877" s="3"/>
      <c r="GS877" s="3"/>
      <c r="GT877" s="3"/>
      <c r="GU877" s="3"/>
      <c r="GV877" s="3"/>
      <c r="GW877" s="3"/>
      <c r="GX877" s="3"/>
      <c r="GY877" s="3"/>
      <c r="GZ877" s="3"/>
      <c r="HA877" s="3"/>
      <c r="HB877" s="3"/>
      <c r="HC877" s="3"/>
      <c r="HD877" s="3"/>
      <c r="HE877" s="3"/>
      <c r="HF877" s="3"/>
      <c r="HG877" s="3"/>
      <c r="HH877" s="3"/>
      <c r="HI877" s="3"/>
      <c r="HJ877" s="3"/>
      <c r="HK877" s="3"/>
      <c r="HL877" s="3"/>
      <c r="HM877" s="3"/>
      <c r="HN877" s="3"/>
      <c r="HO877" s="3"/>
      <c r="HP877" s="3"/>
      <c r="HQ877" s="3"/>
      <c r="HR877" s="3"/>
      <c r="HS877" s="3"/>
      <c r="HT877" s="3"/>
      <c r="HU877" s="3"/>
      <c r="HV877" s="3"/>
      <c r="HW877" s="3"/>
      <c r="HX877" s="3"/>
      <c r="HY877" s="3"/>
      <c r="HZ877" s="3"/>
      <c r="IA877" s="3"/>
      <c r="IB877" s="3"/>
      <c r="IC877" s="3"/>
      <c r="ID877" s="3"/>
      <c r="IE877" s="3"/>
      <c r="IF877" s="3"/>
      <c r="IG877" s="3"/>
      <c r="IH877" s="3"/>
      <c r="II877" s="3"/>
      <c r="IJ877" s="3"/>
      <c r="IK877" s="3"/>
      <c r="IL877" s="3"/>
      <c r="IM877" s="3"/>
      <c r="IN877" s="3"/>
      <c r="IO877" s="3"/>
      <c r="IP877" s="3"/>
      <c r="IQ877" s="3"/>
      <c r="IR877" s="3"/>
      <c r="IS877" s="3"/>
      <c r="IT877" s="3"/>
      <c r="IU877" s="3"/>
      <c r="IV877" s="3"/>
      <c r="IW877" s="3"/>
      <c r="IX877" s="3"/>
      <c r="IY877" s="3"/>
      <c r="IZ877" s="3"/>
      <c r="JA877" s="3"/>
      <c r="JB877" s="3"/>
      <c r="JC877" s="3"/>
      <c r="JD877" s="3"/>
      <c r="JE877" s="3"/>
      <c r="JF877" s="3"/>
      <c r="JG877" s="3"/>
      <c r="JH877" s="3"/>
      <c r="JI877" s="3"/>
      <c r="JJ877" s="3"/>
      <c r="JK877" s="3"/>
      <c r="JL877" s="3"/>
      <c r="JM877" s="3"/>
      <c r="JN877" s="3"/>
      <c r="JO877" s="3"/>
      <c r="JP877" s="3"/>
      <c r="JQ877" s="3"/>
      <c r="JR877" s="3"/>
      <c r="JS877" s="3"/>
      <c r="JT877" s="3"/>
      <c r="JU877" s="3"/>
      <c r="JV877" s="3"/>
      <c r="JW877" s="3"/>
      <c r="JX877" s="3"/>
      <c r="JY877" s="3"/>
      <c r="JZ877" s="3"/>
      <c r="KA877" s="3"/>
      <c r="KB877" s="3"/>
      <c r="KC877" s="3"/>
      <c r="KD877" s="3"/>
      <c r="KE877" s="3"/>
      <c r="KF877" s="3"/>
      <c r="KG877" s="3"/>
      <c r="KH877" s="3"/>
      <c r="KI877" s="3"/>
      <c r="KJ877" s="3"/>
      <c r="KK877" s="3"/>
      <c r="KL877" s="3"/>
      <c r="KM877" s="3"/>
      <c r="KN877" s="3"/>
      <c r="KO877" s="3"/>
      <c r="KP877" s="3"/>
      <c r="KQ877" s="3"/>
      <c r="KR877" s="3"/>
      <c r="KS877" s="3"/>
      <c r="KT877" s="3"/>
      <c r="KU877" s="3"/>
      <c r="KV877" s="3"/>
      <c r="KW877" s="3"/>
      <c r="KX877" s="3"/>
      <c r="KY877" s="3"/>
      <c r="KZ877" s="3"/>
      <c r="LA877" s="3"/>
      <c r="LB877" s="3"/>
      <c r="LC877" s="3"/>
      <c r="LD877" s="3"/>
      <c r="LE877" s="3"/>
      <c r="LF877" s="3"/>
      <c r="LG877" s="3"/>
      <c r="LH877" s="3"/>
      <c r="LI877" s="3"/>
      <c r="LJ877" s="3"/>
      <c r="LK877" s="3"/>
      <c r="LL877" s="3"/>
      <c r="LM877" s="3"/>
      <c r="LN877" s="3"/>
      <c r="LO877" s="3"/>
      <c r="LP877" s="3"/>
      <c r="LQ877" s="3"/>
      <c r="LR877" s="3"/>
      <c r="LS877" s="3"/>
      <c r="LT877" s="3"/>
      <c r="LU877" s="3"/>
      <c r="LV877" s="3"/>
      <c r="LW877" s="3"/>
      <c r="LX877" s="3"/>
      <c r="LY877" s="3"/>
      <c r="LZ877" s="3"/>
      <c r="MA877" s="3"/>
      <c r="MB877" s="3"/>
      <c r="MC877" s="3"/>
      <c r="MD877" s="3"/>
      <c r="ME877" s="3"/>
      <c r="MF877" s="3"/>
      <c r="MG877" s="3"/>
      <c r="MH877" s="3"/>
      <c r="MI877" s="3"/>
      <c r="MJ877" s="3"/>
      <c r="MK877" s="3"/>
      <c r="ML877" s="3"/>
      <c r="MM877" s="3"/>
      <c r="MN877" s="3"/>
      <c r="MO877" s="3"/>
      <c r="MP877" s="3"/>
      <c r="MQ877" s="3"/>
      <c r="MR877" s="3"/>
      <c r="MS877" s="3"/>
      <c r="MT877" s="3"/>
      <c r="MU877" s="3"/>
      <c r="MV877" s="3"/>
      <c r="MW877" s="3"/>
      <c r="MX877" s="3"/>
      <c r="MY877" s="3"/>
      <c r="MZ877" s="3"/>
      <c r="NA877" s="3"/>
      <c r="NB877" s="3"/>
      <c r="NC877" s="3"/>
      <c r="ND877" s="3"/>
      <c r="NE877" s="3"/>
      <c r="NF877" s="3"/>
      <c r="NG877" s="3"/>
      <c r="NH877" s="3"/>
      <c r="NI877" s="3"/>
      <c r="NJ877" s="3"/>
      <c r="NK877" s="3"/>
      <c r="NL877" s="3"/>
      <c r="NM877" s="3"/>
      <c r="NN877" s="3"/>
      <c r="NO877" s="3"/>
      <c r="NP877" s="3"/>
      <c r="NQ877" s="3"/>
      <c r="NR877" s="3"/>
      <c r="NS877" s="3"/>
      <c r="NT877" s="3"/>
      <c r="NU877" s="3"/>
      <c r="NV877" s="3"/>
      <c r="NW877" s="3"/>
      <c r="NX877" s="3"/>
      <c r="NY877" s="3"/>
      <c r="NZ877" s="3"/>
      <c r="OA877" s="3"/>
      <c r="OB877" s="3"/>
      <c r="OC877" s="3"/>
      <c r="OD877" s="3"/>
      <c r="OE877" s="3"/>
      <c r="OF877" s="3"/>
      <c r="OG877" s="3"/>
      <c r="OH877" s="3"/>
      <c r="OI877" s="3"/>
      <c r="OJ877" s="3"/>
      <c r="OK877" s="3"/>
      <c r="OL877" s="3"/>
      <c r="OM877" s="3"/>
      <c r="ON877" s="3"/>
      <c r="OO877" s="3"/>
      <c r="OP877" s="3"/>
      <c r="OQ877" s="3"/>
      <c r="OR877" s="3"/>
      <c r="OS877" s="3"/>
      <c r="OT877" s="3"/>
      <c r="OU877" s="3"/>
      <c r="OV877" s="3"/>
      <c r="OW877" s="3"/>
      <c r="OX877" s="3"/>
      <c r="OY877" s="3"/>
      <c r="OZ877" s="3"/>
      <c r="PA877" s="3"/>
      <c r="PB877" s="3"/>
      <c r="PC877" s="3"/>
      <c r="PD877" s="3"/>
      <c r="PE877" s="3"/>
      <c r="PF877" s="3"/>
      <c r="PG877" s="3"/>
      <c r="PH877" s="3"/>
      <c r="PI877" s="3"/>
      <c r="PJ877" s="3"/>
      <c r="PK877" s="3"/>
      <c r="PL877" s="3"/>
      <c r="PM877" s="3"/>
      <c r="PN877" s="3"/>
      <c r="PO877" s="3"/>
      <c r="PP877" s="3"/>
      <c r="PQ877" s="3"/>
      <c r="PR877" s="3"/>
      <c r="PS877" s="3"/>
      <c r="PT877" s="3"/>
      <c r="PU877" s="3"/>
      <c r="PV877" s="3"/>
      <c r="PW877" s="3"/>
      <c r="PX877" s="3"/>
      <c r="PY877" s="3"/>
      <c r="PZ877" s="3"/>
      <c r="QA877" s="3"/>
      <c r="QB877" s="3"/>
      <c r="QC877" s="3"/>
      <c r="QD877" s="3"/>
      <c r="QE877" s="3"/>
      <c r="QF877" s="3"/>
      <c r="QG877" s="3"/>
      <c r="QH877" s="3"/>
      <c r="QI877" s="3"/>
      <c r="QJ877" s="3"/>
      <c r="QK877" s="3"/>
      <c r="QL877" s="3"/>
      <c r="QM877" s="3"/>
      <c r="QN877" s="3"/>
      <c r="QO877" s="3"/>
      <c r="QP877" s="3"/>
      <c r="QQ877" s="3"/>
      <c r="QR877" s="3"/>
      <c r="QS877" s="3"/>
      <c r="QT877" s="3"/>
      <c r="QU877" s="3"/>
      <c r="QV877" s="3"/>
      <c r="QW877" s="3"/>
      <c r="QX877" s="3"/>
      <c r="QY877" s="3"/>
      <c r="QZ877" s="3"/>
      <c r="RA877" s="3"/>
      <c r="RB877" s="3"/>
      <c r="RC877" s="3"/>
      <c r="RD877" s="3"/>
      <c r="RE877" s="3"/>
      <c r="RF877" s="3"/>
      <c r="RG877" s="3"/>
      <c r="RH877" s="3"/>
      <c r="RI877" s="3"/>
      <c r="RJ877" s="3"/>
      <c r="RK877" s="3"/>
      <c r="RL877" s="3"/>
      <c r="RM877" s="3"/>
      <c r="RN877" s="3"/>
      <c r="RO877" s="3"/>
      <c r="RP877" s="3"/>
      <c r="RQ877" s="3"/>
      <c r="RR877" s="3"/>
      <c r="RS877" s="3"/>
      <c r="RT877" s="3"/>
      <c r="RU877" s="3"/>
      <c r="RV877" s="3"/>
      <c r="RW877" s="3"/>
      <c r="RX877" s="3"/>
      <c r="RY877" s="3"/>
      <c r="RZ877" s="3"/>
      <c r="SA877" s="3"/>
      <c r="SB877" s="3"/>
      <c r="SC877" s="3"/>
      <c r="SD877" s="3"/>
      <c r="SE877" s="3"/>
      <c r="SF877" s="3"/>
      <c r="SG877" s="3"/>
      <c r="SH877" s="3"/>
      <c r="SI877" s="3"/>
      <c r="SJ877" s="3"/>
      <c r="SK877" s="3"/>
      <c r="SL877" s="3"/>
      <c r="SM877" s="3"/>
      <c r="SN877" s="3"/>
      <c r="SO877" s="3"/>
      <c r="SP877" s="3"/>
      <c r="SQ877" s="3"/>
      <c r="SR877" s="3"/>
      <c r="SS877" s="3"/>
      <c r="ST877" s="3"/>
      <c r="SU877" s="3"/>
      <c r="SV877" s="3"/>
      <c r="SW877" s="3"/>
      <c r="SX877" s="3"/>
      <c r="SY877" s="3"/>
      <c r="SZ877" s="3"/>
      <c r="TA877" s="3"/>
      <c r="TB877" s="3"/>
      <c r="TC877" s="3"/>
      <c r="TD877" s="3"/>
      <c r="TE877" s="3"/>
      <c r="TF877" s="3"/>
      <c r="TG877" s="3"/>
      <c r="TH877" s="3"/>
      <c r="TI877" s="3"/>
      <c r="TJ877" s="3"/>
      <c r="TK877" s="3"/>
      <c r="TL877" s="3"/>
      <c r="TM877" s="3"/>
      <c r="TN877" s="3"/>
      <c r="TO877" s="3"/>
      <c r="TP877" s="3"/>
      <c r="TQ877" s="3"/>
      <c r="TR877" s="3"/>
      <c r="TS877" s="3"/>
      <c r="TT877" s="3"/>
      <c r="TU877" s="3"/>
      <c r="TV877" s="3"/>
      <c r="TW877" s="3"/>
      <c r="TX877" s="3"/>
      <c r="TY877" s="3"/>
      <c r="TZ877" s="3"/>
      <c r="UA877" s="3"/>
      <c r="UB877" s="3"/>
      <c r="UC877" s="3"/>
      <c r="UD877" s="3"/>
      <c r="UE877" s="3"/>
      <c r="UF877" s="3"/>
      <c r="UG877" s="3"/>
      <c r="UH877" s="3"/>
      <c r="UI877" s="3"/>
      <c r="UJ877" s="3"/>
      <c r="UK877" s="3"/>
      <c r="UL877" s="3"/>
      <c r="UM877" s="3"/>
      <c r="UN877" s="3"/>
      <c r="UO877" s="3"/>
      <c r="UP877" s="3"/>
      <c r="UQ877" s="3"/>
      <c r="UR877" s="3"/>
      <c r="US877" s="3"/>
      <c r="UT877" s="3"/>
      <c r="UU877" s="3"/>
      <c r="UV877" s="3"/>
      <c r="UW877" s="3"/>
      <c r="UX877" s="3"/>
      <c r="UY877" s="3"/>
      <c r="UZ877" s="3"/>
      <c r="VA877" s="3"/>
      <c r="VB877" s="3"/>
      <c r="VC877" s="3"/>
      <c r="VD877" s="3"/>
      <c r="VE877" s="3"/>
      <c r="VF877" s="3"/>
      <c r="VG877" s="3"/>
      <c r="VH877" s="3"/>
      <c r="VI877" s="3"/>
      <c r="VJ877" s="3"/>
      <c r="VK877" s="3"/>
      <c r="VL877" s="3"/>
      <c r="VM877" s="3"/>
      <c r="VN877" s="3"/>
      <c r="VO877" s="3"/>
      <c r="VP877" s="3"/>
      <c r="VQ877" s="3"/>
      <c r="VR877" s="3"/>
      <c r="VS877" s="3"/>
      <c r="VT877" s="3"/>
      <c r="VU877" s="3"/>
      <c r="VV877" s="3"/>
      <c r="VW877" s="3"/>
      <c r="VX877" s="3"/>
      <c r="VY877" s="3"/>
      <c r="VZ877" s="3"/>
      <c r="WA877" s="3"/>
      <c r="WB877" s="3"/>
      <c r="WC877" s="3"/>
      <c r="WD877" s="3"/>
      <c r="WE877" s="3"/>
      <c r="WF877" s="3"/>
      <c r="WG877" s="3"/>
      <c r="WH877" s="3"/>
      <c r="WI877" s="3"/>
      <c r="WJ877" s="3"/>
      <c r="WK877" s="3"/>
      <c r="WL877" s="3"/>
      <c r="WM877" s="3"/>
      <c r="WN877" s="3"/>
      <c r="WO877" s="3"/>
      <c r="WP877" s="3"/>
      <c r="WQ877" s="3"/>
      <c r="WR877" s="3"/>
      <c r="WS877" s="3"/>
      <c r="WT877" s="3"/>
      <c r="WU877" s="3"/>
      <c r="WV877" s="3"/>
      <c r="WW877" s="3"/>
      <c r="WX877" s="3"/>
      <c r="WY877" s="3"/>
      <c r="WZ877" s="3"/>
      <c r="XA877" s="3"/>
      <c r="XB877" s="3"/>
      <c r="XC877" s="3"/>
      <c r="XD877" s="3"/>
      <c r="XE877" s="3"/>
      <c r="XF877" s="3"/>
      <c r="XG877" s="3"/>
      <c r="XH877" s="3"/>
      <c r="XI877" s="3"/>
      <c r="XJ877" s="3"/>
      <c r="XK877" s="3"/>
      <c r="XL877" s="3"/>
      <c r="XM877" s="3"/>
      <c r="XN877" s="3"/>
      <c r="XO877" s="3"/>
      <c r="XP877" s="3"/>
      <c r="XQ877" s="3"/>
      <c r="XR877" s="3"/>
      <c r="XS877" s="3"/>
      <c r="XT877" s="3"/>
      <c r="XU877" s="3"/>
      <c r="XV877" s="3"/>
      <c r="XW877" s="3"/>
      <c r="XX877" s="3"/>
      <c r="XY877" s="3"/>
      <c r="XZ877" s="3"/>
      <c r="YA877" s="3"/>
      <c r="YB877" s="3"/>
      <c r="YC877" s="3"/>
      <c r="YD877" s="3"/>
      <c r="YE877" s="3"/>
      <c r="YF877" s="3"/>
      <c r="YG877" s="3"/>
      <c r="YH877" s="3"/>
      <c r="YI877" s="3"/>
      <c r="YJ877" s="3"/>
      <c r="YK877" s="3"/>
      <c r="YL877" s="3"/>
      <c r="YM877" s="3"/>
      <c r="YN877" s="3"/>
      <c r="YO877" s="3"/>
      <c r="YP877" s="3"/>
      <c r="YQ877" s="3"/>
      <c r="YR877" s="3"/>
      <c r="YS877" s="3"/>
      <c r="YT877" s="3"/>
      <c r="YU877" s="3"/>
      <c r="YV877" s="3"/>
      <c r="YW877" s="3"/>
      <c r="YX877" s="3"/>
      <c r="YY877" s="3"/>
      <c r="YZ877" s="3"/>
      <c r="ZA877" s="3"/>
      <c r="ZB877" s="3"/>
      <c r="ZC877" s="3"/>
      <c r="ZD877" s="3"/>
      <c r="ZE877" s="3"/>
      <c r="ZF877" s="3"/>
      <c r="ZG877" s="3"/>
      <c r="ZH877" s="3"/>
      <c r="ZI877" s="3"/>
      <c r="ZJ877" s="3"/>
      <c r="ZK877" s="3"/>
      <c r="ZL877" s="3"/>
      <c r="ZM877" s="3"/>
      <c r="ZN877" s="3"/>
      <c r="ZO877" s="3"/>
      <c r="ZP877" s="3"/>
      <c r="ZQ877" s="3"/>
      <c r="ZR877" s="3"/>
      <c r="ZS877" s="3"/>
      <c r="ZT877" s="3"/>
      <c r="ZU877" s="3"/>
      <c r="ZV877" s="3"/>
      <c r="ZW877" s="3"/>
      <c r="ZX877" s="3"/>
      <c r="ZY877" s="3"/>
      <c r="ZZ877" s="3"/>
      <c r="AAA877" s="3"/>
      <c r="AAB877" s="3"/>
      <c r="AAC877" s="3"/>
      <c r="AAD877" s="3"/>
      <c r="AAE877" s="3"/>
      <c r="AAF877" s="3"/>
      <c r="AAG877" s="3"/>
      <c r="AAH877" s="3"/>
      <c r="AAI877" s="3"/>
      <c r="AAJ877" s="3"/>
      <c r="AAK877" s="3"/>
      <c r="AAL877" s="3"/>
      <c r="AAM877" s="3"/>
      <c r="AAN877" s="3"/>
      <c r="AAO877" s="3"/>
      <c r="AAP877" s="3"/>
      <c r="AAQ877" s="3"/>
      <c r="AAR877" s="3"/>
      <c r="AAS877" s="3"/>
      <c r="AAT877" s="3"/>
      <c r="AAU877" s="3"/>
      <c r="AAV877" s="3"/>
      <c r="AAW877" s="3"/>
      <c r="AAX877" s="3"/>
      <c r="AAY877" s="3"/>
      <c r="AAZ877" s="3"/>
      <c r="ABA877" s="3"/>
      <c r="ABB877" s="3"/>
      <c r="ABC877" s="3"/>
      <c r="ABD877" s="3"/>
      <c r="ABE877" s="3"/>
      <c r="ABF877" s="3"/>
      <c r="ABG877" s="3"/>
      <c r="ABH877" s="3"/>
      <c r="ABI877" s="3"/>
      <c r="ABJ877" s="3"/>
      <c r="ABK877" s="3"/>
      <c r="ABL877" s="3"/>
      <c r="ABM877" s="3"/>
      <c r="ABN877" s="3"/>
      <c r="ABO877" s="3"/>
      <c r="ABP877" s="3"/>
      <c r="ABQ877" s="3"/>
      <c r="ABR877" s="3"/>
      <c r="ABS877" s="3"/>
      <c r="ABT877" s="3"/>
      <c r="ABU877" s="3"/>
      <c r="ABV877" s="3"/>
      <c r="ABW877" s="3"/>
      <c r="ABX877" s="3"/>
      <c r="ABY877" s="3"/>
      <c r="ABZ877" s="3"/>
      <c r="ACA877" s="3"/>
      <c r="ACB877" s="3"/>
      <c r="ACC877" s="3"/>
      <c r="ACD877" s="3"/>
      <c r="ACE877" s="3"/>
      <c r="ACF877" s="3"/>
      <c r="ACG877" s="3"/>
      <c r="ACH877" s="3"/>
      <c r="ACI877" s="3"/>
      <c r="ACJ877" s="3"/>
      <c r="ACK877" s="3"/>
      <c r="ACL877" s="3"/>
      <c r="ACM877" s="3"/>
      <c r="ACN877" s="3"/>
      <c r="ACO877" s="3"/>
      <c r="ACP877" s="3"/>
      <c r="ACQ877" s="3"/>
      <c r="ACR877" s="3"/>
      <c r="ACS877" s="3"/>
      <c r="ACT877" s="3"/>
      <c r="ACU877" s="3"/>
      <c r="ACV877" s="3"/>
      <c r="ACW877" s="3"/>
      <c r="ACX877" s="3"/>
      <c r="ACY877" s="3"/>
      <c r="ACZ877" s="3"/>
      <c r="ADA877" s="3"/>
      <c r="ADB877" s="3"/>
      <c r="ADC877" s="3"/>
      <c r="ADD877" s="3"/>
      <c r="ADE877" s="3"/>
      <c r="ADF877" s="3"/>
      <c r="ADG877" s="3"/>
      <c r="ADH877" s="3"/>
      <c r="ADI877" s="3"/>
      <c r="ADJ877" s="3"/>
      <c r="ADK877" s="3"/>
      <c r="ADL877" s="3"/>
      <c r="ADM877" s="3"/>
      <c r="ADN877" s="3"/>
      <c r="ADO877" s="3"/>
      <c r="ADP877" s="3"/>
      <c r="ADQ877" s="3"/>
      <c r="ADR877" s="3"/>
      <c r="ADS877" s="3"/>
      <c r="ADT877" s="3"/>
      <c r="ADU877" s="3"/>
      <c r="ADV877" s="3"/>
      <c r="ADW877" s="3"/>
      <c r="ADX877" s="3"/>
      <c r="ADY877" s="3"/>
      <c r="ADZ877" s="3"/>
      <c r="AEA877" s="3"/>
      <c r="AEB877" s="3"/>
      <c r="AEC877" s="3"/>
      <c r="AED877" s="3"/>
      <c r="AEE877" s="3"/>
      <c r="AEF877" s="3"/>
      <c r="AEG877" s="3"/>
      <c r="AEH877" s="3"/>
      <c r="AEI877" s="3"/>
      <c r="AEJ877" s="3"/>
      <c r="AEK877" s="3"/>
      <c r="AEL877" s="3"/>
      <c r="AEM877" s="3"/>
      <c r="AEN877" s="3"/>
      <c r="AEO877" s="3"/>
      <c r="AEP877" s="3"/>
      <c r="AEQ877" s="3"/>
      <c r="AER877" s="3"/>
      <c r="AES877" s="3"/>
      <c r="AET877" s="3"/>
      <c r="AEU877" s="3"/>
      <c r="AEV877" s="3"/>
      <c r="AEW877" s="3"/>
      <c r="AEX877" s="3"/>
      <c r="AEY877" s="3"/>
      <c r="AEZ877" s="3"/>
      <c r="AFA877" s="3"/>
      <c r="AFB877" s="3"/>
      <c r="AFC877" s="3"/>
      <c r="AFD877" s="3"/>
      <c r="AFE877" s="3"/>
      <c r="AFF877" s="3"/>
      <c r="AFG877" s="3"/>
      <c r="AFH877" s="3"/>
      <c r="AFI877" s="3"/>
      <c r="AFJ877" s="3"/>
      <c r="AFK877" s="3"/>
      <c r="AFL877" s="3"/>
      <c r="AFM877" s="3"/>
      <c r="AFN877" s="3"/>
      <c r="AFO877" s="3"/>
      <c r="AFP877" s="3"/>
      <c r="AFQ877" s="3"/>
      <c r="AFR877" s="3"/>
      <c r="AFS877" s="3"/>
      <c r="AFT877" s="3"/>
      <c r="AFU877" s="3"/>
      <c r="AFV877" s="3"/>
      <c r="AFW877" s="3"/>
      <c r="AFX877" s="3"/>
      <c r="AFY877" s="3"/>
      <c r="AFZ877" s="3"/>
      <c r="AGA877" s="3"/>
      <c r="AGB877" s="3"/>
      <c r="AGC877" s="3"/>
      <c r="AGD877" s="3"/>
      <c r="AGE877" s="3"/>
      <c r="AGF877" s="3"/>
      <c r="AGG877" s="3"/>
      <c r="AGH877" s="3"/>
      <c r="AGI877" s="3"/>
      <c r="AGJ877" s="3"/>
      <c r="AGK877" s="3"/>
      <c r="AGL877" s="3"/>
      <c r="AGM877" s="3"/>
      <c r="AGN877" s="3"/>
      <c r="AGO877" s="3"/>
      <c r="AGP877" s="3"/>
      <c r="AGQ877" s="3"/>
      <c r="AGR877" s="3"/>
      <c r="AGS877" s="3"/>
      <c r="AGT877" s="3"/>
      <c r="AGU877" s="3"/>
      <c r="AGV877" s="3"/>
      <c r="AGW877" s="3"/>
      <c r="AGX877" s="3"/>
      <c r="AGY877" s="3"/>
      <c r="AGZ877" s="3"/>
      <c r="AHA877" s="3"/>
      <c r="AHB877" s="3"/>
      <c r="AHC877" s="3"/>
      <c r="AHD877" s="3"/>
      <c r="AHE877" s="3"/>
      <c r="AHF877" s="3"/>
      <c r="AHG877" s="3"/>
      <c r="AHH877" s="3"/>
      <c r="AHI877" s="3"/>
      <c r="AHJ877" s="3"/>
      <c r="AHK877" s="3"/>
      <c r="AHL877" s="3"/>
      <c r="AHM877" s="3"/>
      <c r="AHN877" s="3"/>
      <c r="AHO877" s="3"/>
      <c r="AHP877" s="3"/>
      <c r="AHQ877" s="3"/>
      <c r="AHR877" s="3"/>
      <c r="AHS877" s="3"/>
      <c r="AHT877" s="3"/>
      <c r="AHU877" s="3"/>
      <c r="AHV877" s="3"/>
      <c r="AHW877" s="3"/>
      <c r="AHX877" s="3"/>
      <c r="AHY877" s="3"/>
      <c r="AHZ877" s="3"/>
      <c r="AIA877" s="3"/>
      <c r="AIB877" s="3"/>
      <c r="AIC877" s="3"/>
      <c r="AID877" s="3"/>
      <c r="AIE877" s="3"/>
      <c r="AIF877" s="3"/>
      <c r="AIG877" s="3"/>
      <c r="AIH877" s="3"/>
      <c r="AII877" s="3"/>
      <c r="AIJ877" s="3"/>
      <c r="AIK877" s="3"/>
      <c r="AIL877" s="3"/>
      <c r="AIM877" s="3"/>
      <c r="AIN877" s="3"/>
      <c r="AIO877" s="3"/>
      <c r="AIP877" s="3"/>
      <c r="AIQ877" s="3"/>
      <c r="AIR877" s="3"/>
      <c r="AIS877" s="3"/>
      <c r="AIT877" s="3"/>
      <c r="AIU877" s="3"/>
      <c r="AIV877" s="3"/>
      <c r="AIW877" s="3"/>
      <c r="AIX877" s="3"/>
      <c r="AIY877" s="3"/>
      <c r="AIZ877" s="3"/>
      <c r="AJA877" s="3"/>
      <c r="AJB877" s="3"/>
      <c r="AJC877" s="3"/>
      <c r="AJD877" s="3"/>
      <c r="AJE877" s="3"/>
      <c r="AJF877" s="3"/>
      <c r="AJG877" s="3"/>
      <c r="AJH877" s="3"/>
      <c r="AJI877" s="3"/>
      <c r="AJJ877" s="3"/>
      <c r="AJK877" s="3"/>
      <c r="AJL877" s="3"/>
      <c r="AJM877" s="3"/>
      <c r="AJN877" s="3"/>
      <c r="AJO877" s="3"/>
      <c r="AJP877" s="3"/>
      <c r="AJQ877" s="3"/>
      <c r="AJR877" s="3"/>
      <c r="AJS877" s="3"/>
      <c r="AJT877" s="3"/>
      <c r="AJU877" s="3"/>
      <c r="AJV877" s="3"/>
      <c r="AJW877" s="3"/>
      <c r="AJX877" s="3"/>
      <c r="AJY877" s="3"/>
      <c r="AJZ877" s="3"/>
      <c r="AKA877" s="3"/>
      <c r="AKB877" s="3"/>
      <c r="AKC877" s="3"/>
      <c r="AKD877" s="3"/>
      <c r="AKE877" s="3"/>
      <c r="AKF877" s="3"/>
      <c r="AKG877" s="3"/>
      <c r="AKH877" s="3"/>
      <c r="AKI877" s="3"/>
      <c r="AKJ877" s="3"/>
      <c r="AKK877" s="3"/>
      <c r="AKL877" s="3"/>
      <c r="AKM877" s="3"/>
      <c r="AKN877" s="3"/>
      <c r="AKO877" s="3"/>
      <c r="AKP877" s="3"/>
      <c r="AKQ877" s="3"/>
      <c r="AKR877" s="3"/>
      <c r="AKS877" s="3"/>
      <c r="AKT877" s="3"/>
      <c r="AKU877" s="3"/>
      <c r="AKV877" s="3"/>
      <c r="AKW877" s="3"/>
      <c r="AKX877" s="3"/>
      <c r="AKY877" s="3"/>
      <c r="AKZ877" s="3"/>
      <c r="ALA877" s="3"/>
      <c r="ALB877" s="3"/>
      <c r="ALC877" s="3"/>
      <c r="ALD877" s="3"/>
      <c r="ALE877" s="3"/>
      <c r="ALF877" s="3"/>
      <c r="ALG877" s="3"/>
      <c r="ALH877" s="3"/>
      <c r="ALI877" s="3"/>
      <c r="ALJ877" s="3"/>
      <c r="ALK877" s="3"/>
      <c r="ALL877" s="3"/>
      <c r="ALM877" s="3"/>
      <c r="ALN877" s="3"/>
      <c r="ALO877" s="3"/>
      <c r="ALP877" s="3"/>
      <c r="ALQ877" s="3"/>
      <c r="ALR877" s="3"/>
      <c r="ALS877" s="3"/>
      <c r="ALT877" s="3"/>
      <c r="ALU877" s="3"/>
      <c r="ALV877" s="3"/>
      <c r="ALW877" s="3"/>
      <c r="ALX877" s="3"/>
      <c r="ALY877" s="3"/>
      <c r="ALZ877" s="3"/>
      <c r="AMA877" s="3"/>
      <c r="AMB877" s="3"/>
      <c r="AMC877" s="3"/>
      <c r="AMD877" s="3"/>
      <c r="AME877" s="3"/>
      <c r="AMF877" s="3"/>
      <c r="AMG877" s="3"/>
      <c r="AMH877" s="3"/>
      <c r="AMI877" s="3"/>
      <c r="AMJ877" s="3"/>
      <c r="AMK877" s="3"/>
      <c r="AML877" s="3"/>
      <c r="AMM877" s="3"/>
      <c r="AMN877" s="3"/>
      <c r="AMO877" s="3"/>
      <c r="AMP877" s="3"/>
      <c r="AMQ877" s="3"/>
      <c r="AMR877" s="3"/>
      <c r="AMS877" s="3"/>
      <c r="AMT877" s="3"/>
      <c r="AMU877" s="3"/>
      <c r="AMV877" s="3"/>
      <c r="AMW877" s="3"/>
      <c r="AMX877" s="3"/>
      <c r="AMY877" s="3"/>
      <c r="AMZ877" s="3"/>
      <c r="ANA877" s="3"/>
      <c r="ANB877" s="3"/>
      <c r="ANC877" s="3"/>
      <c r="AND877" s="3"/>
      <c r="ANE877" s="3"/>
    </row>
    <row r="878" spans="1:1045" x14ac:dyDescent="0.35">
      <c r="A878" t="s">
        <v>69</v>
      </c>
      <c r="B878" s="3"/>
      <c r="C878" s="3"/>
      <c r="D878" s="3"/>
      <c r="E878" s="3"/>
      <c r="F878" s="3"/>
      <c r="G878" s="3"/>
      <c r="H878" s="3"/>
      <c r="I878" s="3"/>
      <c r="J878" s="3"/>
      <c r="K878" s="3"/>
      <c r="L878" s="3"/>
      <c r="M878" s="3"/>
      <c r="N878" s="3"/>
      <c r="O878" s="3"/>
      <c r="P878" s="3"/>
      <c r="Q878" s="3"/>
      <c r="R878" s="3"/>
      <c r="S878" s="3"/>
      <c r="T878" s="3"/>
      <c r="U878" s="3"/>
      <c r="V878" s="3"/>
      <c r="W878" s="3"/>
      <c r="X878" s="3"/>
      <c r="Y878" s="3"/>
      <c r="Z878" s="3"/>
      <c r="AA878" s="3"/>
      <c r="AB878" s="3"/>
      <c r="AC878" s="3"/>
      <c r="AD878" s="3"/>
      <c r="AE878" s="3"/>
      <c r="AF878" s="3"/>
      <c r="AG878" s="3"/>
      <c r="AH878" s="3"/>
      <c r="AI878" s="3"/>
      <c r="AJ878" s="3"/>
      <c r="AK878" s="3"/>
      <c r="AL878" s="3"/>
      <c r="AM878" s="3"/>
      <c r="AN878" s="3"/>
      <c r="AO878" s="3"/>
      <c r="AP878" s="3"/>
      <c r="AQ878" s="3"/>
      <c r="AR878" s="3"/>
      <c r="AS878" s="3"/>
      <c r="AT878" s="3"/>
      <c r="AU878" s="3"/>
      <c r="AV878" s="3"/>
      <c r="AW878" s="3"/>
      <c r="AX878" s="3"/>
      <c r="AY878" s="3"/>
      <c r="AZ878" s="3"/>
      <c r="BA878" s="3"/>
      <c r="BB878" s="3"/>
      <c r="BC878" s="3"/>
      <c r="BD878" s="3"/>
      <c r="BE878" s="3"/>
      <c r="BF878" s="3"/>
      <c r="BG878" s="3"/>
      <c r="BH878" s="3"/>
      <c r="BI878" s="3"/>
      <c r="BJ878" s="3"/>
      <c r="BK878" s="3"/>
      <c r="BL878" s="3"/>
      <c r="BM878" s="3"/>
      <c r="BN878" s="3"/>
      <c r="BO878" s="3"/>
      <c r="BP878" s="3"/>
      <c r="BQ878" s="3"/>
      <c r="BR878" s="3"/>
      <c r="BS878" s="3"/>
      <c r="BT878" s="3"/>
      <c r="BU878" s="3"/>
      <c r="BV878" s="3"/>
      <c r="BW878" s="3"/>
      <c r="BX878" s="3"/>
      <c r="BY878" s="3"/>
      <c r="BZ878" s="3"/>
      <c r="CA878" s="3"/>
      <c r="CB878" s="3"/>
      <c r="CC878" s="3"/>
      <c r="CD878" s="3"/>
      <c r="CE878" s="3"/>
      <c r="CF878" s="3"/>
      <c r="CG878" s="3"/>
      <c r="CH878" s="3"/>
      <c r="CI878" s="3"/>
      <c r="CJ878" s="3"/>
      <c r="CK878" s="3"/>
      <c r="CL878" s="3"/>
      <c r="CM878" s="3"/>
      <c r="CN878" s="3"/>
      <c r="CO878" s="3"/>
      <c r="CP878" s="3"/>
      <c r="CQ878" s="3"/>
      <c r="CR878" s="3"/>
      <c r="CS878" s="3"/>
      <c r="CT878" s="3"/>
      <c r="CU878" s="3"/>
      <c r="CV878" s="3"/>
      <c r="CW878" s="3"/>
      <c r="CX878" s="3"/>
      <c r="CY878" s="3"/>
      <c r="CZ878" s="3"/>
      <c r="DA878" s="3"/>
      <c r="DB878" s="3"/>
      <c r="DC878" s="3"/>
      <c r="DD878" s="3"/>
      <c r="DE878" s="3"/>
      <c r="DF878" s="3"/>
      <c r="DG878" s="3"/>
      <c r="DH878" s="3"/>
      <c r="DI878" s="3"/>
      <c r="DJ878" s="3"/>
      <c r="DK878" s="3"/>
      <c r="DL878" s="66"/>
      <c r="DM878" s="66"/>
      <c r="DN878" s="66"/>
      <c r="DO878" s="66"/>
      <c r="DP878" s="66"/>
      <c r="DQ878" s="66"/>
      <c r="DR878" s="66"/>
      <c r="DS878" s="66"/>
      <c r="DT878" s="66"/>
      <c r="DU878" s="66"/>
      <c r="DV878" s="66"/>
      <c r="DW878" s="66"/>
      <c r="DX878" s="66"/>
      <c r="DY878" s="66"/>
      <c r="DZ878" s="66"/>
      <c r="EA878" s="66"/>
      <c r="EB878" s="66"/>
      <c r="EC878" s="66"/>
      <c r="ED878" s="66"/>
      <c r="EE878" s="66"/>
      <c r="EF878" s="66"/>
      <c r="EG878" s="66"/>
      <c r="EH878" s="66"/>
      <c r="EI878" s="66"/>
      <c r="EJ878" s="66"/>
      <c r="EK878" s="66"/>
      <c r="EL878" s="66"/>
      <c r="EM878" s="66"/>
      <c r="EN878" s="66"/>
      <c r="EO878" s="66"/>
      <c r="EP878" s="66"/>
      <c r="EQ878" s="66"/>
      <c r="ER878" s="66"/>
      <c r="ES878" s="66"/>
      <c r="ET878" s="66"/>
      <c r="EU878" s="66"/>
      <c r="EV878" s="66"/>
      <c r="EW878" s="66"/>
      <c r="EX878" s="66"/>
      <c r="EY878" s="66"/>
      <c r="EZ878" s="66"/>
      <c r="FA878" s="66"/>
      <c r="FB878" s="66"/>
      <c r="FC878" s="66"/>
      <c r="FD878" s="66"/>
      <c r="FE878" s="66"/>
      <c r="FF878" s="66"/>
      <c r="FG878" s="66"/>
      <c r="FH878" s="66"/>
      <c r="FI878" s="66"/>
      <c r="FJ878" s="66"/>
      <c r="FK878" s="66"/>
      <c r="FL878" s="66"/>
      <c r="FM878" s="66"/>
      <c r="FN878" s="66"/>
      <c r="FO878" s="66"/>
      <c r="FP878" s="66"/>
      <c r="FQ878" s="66"/>
      <c r="FR878" s="66"/>
      <c r="FS878" s="66"/>
      <c r="FT878" s="66"/>
      <c r="FU878" s="66"/>
      <c r="FV878" s="66"/>
      <c r="FW878" s="66"/>
      <c r="FX878" s="66"/>
      <c r="FY878" s="66"/>
      <c r="FZ878" s="58">
        <v>1.255970941810834</v>
      </c>
      <c r="GA878" s="58">
        <v>1.1088694250036784</v>
      </c>
      <c r="GB878" s="58">
        <v>1.0756538386735088</v>
      </c>
      <c r="GC878" s="58">
        <v>0.86847130819501972</v>
      </c>
      <c r="GD878" s="58">
        <v>0.83416850156357447</v>
      </c>
      <c r="GE878" s="58">
        <v>0.81618294416733317</v>
      </c>
      <c r="GF878" s="58">
        <v>0.82575852371015179</v>
      </c>
      <c r="GG878" s="58">
        <v>0.95670109180815111</v>
      </c>
      <c r="GH878" s="58">
        <v>1.2880569289215398</v>
      </c>
      <c r="GI878" s="58">
        <v>1.102152627300137</v>
      </c>
      <c r="GJ878" s="58">
        <v>1.8513551490453006</v>
      </c>
      <c r="GK878" s="58">
        <v>1.6794977702369405</v>
      </c>
      <c r="GL878" s="58">
        <v>1.3766888178517462</v>
      </c>
      <c r="GM878" s="58">
        <v>1.2191298901832355</v>
      </c>
      <c r="GN878" s="58">
        <v>1.1822504064863357</v>
      </c>
      <c r="GO878" s="58">
        <v>0.95230894173604252</v>
      </c>
      <c r="GP878" s="58">
        <v>0.91133855999368718</v>
      </c>
      <c r="GQ878" s="58">
        <v>0.88739878449143561</v>
      </c>
      <c r="GR878" s="58">
        <v>0.89687274443856946</v>
      </c>
      <c r="GS878" s="58">
        <v>1.0405327467871002</v>
      </c>
      <c r="GT878" s="58">
        <v>1.409685852336239</v>
      </c>
      <c r="GU878" s="58">
        <v>1.2012397860758584</v>
      </c>
      <c r="GV878" s="58">
        <v>2.0142545540112002</v>
      </c>
      <c r="GW878" s="58">
        <v>1.8326373932809474</v>
      </c>
      <c r="GX878" s="58">
        <v>1.4958701150034499</v>
      </c>
      <c r="GY878" s="58">
        <v>1.3282856614342162</v>
      </c>
      <c r="GZ878" s="58">
        <v>1.2877357746725835</v>
      </c>
      <c r="HA878" s="58">
        <v>1.0350372785872008</v>
      </c>
      <c r="HB878" s="58">
        <v>0.9872150183978099</v>
      </c>
      <c r="HC878" s="58">
        <v>0.95708899207152565</v>
      </c>
      <c r="HD878" s="58">
        <v>0.96636765421423765</v>
      </c>
      <c r="HE878" s="58">
        <v>1.1225988121095227</v>
      </c>
      <c r="HF878" s="58">
        <v>1.52962689001095</v>
      </c>
      <c r="HG878" s="58">
        <v>1.2985103240945475</v>
      </c>
      <c r="HH878" s="58">
        <v>2.1739119335046095</v>
      </c>
      <c r="HI878" s="58">
        <v>1.9832101952506849</v>
      </c>
      <c r="HJ878" s="58">
        <v>1.6136882877770395</v>
      </c>
      <c r="HK878" s="58">
        <v>1.4364633126769879</v>
      </c>
      <c r="HL878" s="58">
        <v>1.3922372906935157</v>
      </c>
      <c r="HM878" s="58">
        <v>1.1167833081962295</v>
      </c>
      <c r="HN878" s="58">
        <v>1.0619453231508582</v>
      </c>
      <c r="HO878" s="58">
        <v>1.0254266171485014</v>
      </c>
      <c r="HP878" s="58">
        <v>1.0344267927113711</v>
      </c>
      <c r="HQ878" s="58">
        <v>1.2030992278395667</v>
      </c>
      <c r="HR878" s="58">
        <v>1.6480712017517707</v>
      </c>
      <c r="HS878" s="58">
        <v>1.3941702332891028</v>
      </c>
      <c r="HT878" s="58">
        <v>2.3306942174272192</v>
      </c>
      <c r="HU878" s="58">
        <v>2.1315053487999713</v>
      </c>
      <c r="HV878" s="58">
        <v>1.7302843515993198</v>
      </c>
      <c r="HW878" s="58">
        <v>1.543765615758425</v>
      </c>
      <c r="HX878" s="58">
        <v>1.495858381431352</v>
      </c>
      <c r="HY878" s="58">
        <v>1.1976502494595225</v>
      </c>
      <c r="HZ878" s="58">
        <v>1.1356493765892466</v>
      </c>
      <c r="IA878" s="58">
        <v>1.0925524290186555</v>
      </c>
      <c r="IB878" s="58">
        <v>1.1011994876128071</v>
      </c>
      <c r="IC878" s="58">
        <v>1.2821966882650619</v>
      </c>
      <c r="ID878" s="58">
        <v>1.765174314138372</v>
      </c>
      <c r="IE878" s="58">
        <v>1.4883870364136145</v>
      </c>
      <c r="IF878" s="58">
        <v>2.4848997220143167</v>
      </c>
      <c r="IG878" s="58">
        <v>2.2777580821463062</v>
      </c>
      <c r="IH878" s="58">
        <v>1.8457749648355086</v>
      </c>
      <c r="II878" s="58">
        <v>1.6502774839471912</v>
      </c>
      <c r="IJ878" s="58">
        <v>1.5986845226252</v>
      </c>
      <c r="IK878" s="58">
        <v>1.2777234722471602</v>
      </c>
      <c r="IL878" s="58">
        <v>1.2084263934154347</v>
      </c>
      <c r="IM878" s="58">
        <v>1.1585829482472068</v>
      </c>
      <c r="IN878" s="58">
        <v>1.1668093645857198</v>
      </c>
      <c r="IO878" s="58">
        <v>1.3600259041399332</v>
      </c>
      <c r="IP878" s="58">
        <v>1.8810649847449779</v>
      </c>
      <c r="IQ878" s="58">
        <v>1.5812993684202132</v>
      </c>
      <c r="IR878" s="58">
        <v>2.636775257598861</v>
      </c>
      <c r="IS878" s="58">
        <v>2.4221637161691185</v>
      </c>
      <c r="IT878" s="58">
        <v>1.7435022840788021</v>
      </c>
      <c r="IU878" s="58">
        <v>1.2815779200109685</v>
      </c>
      <c r="IV878" s="58">
        <v>1.0770233717954123</v>
      </c>
      <c r="IW878" s="58">
        <v>0.86983660327166079</v>
      </c>
      <c r="IX878" s="58">
        <v>0.834380826179</v>
      </c>
      <c r="IY878" s="58">
        <v>0.8048078677744106</v>
      </c>
      <c r="IZ878" s="58">
        <v>0.77880455434716689</v>
      </c>
      <c r="JA878" s="58">
        <v>0.8159333361978246</v>
      </c>
      <c r="JB878" s="58">
        <v>0.98262249565442217</v>
      </c>
      <c r="JC878" s="58">
        <v>1.2435216511863232</v>
      </c>
      <c r="JD878" s="58">
        <v>1.1945505205513387</v>
      </c>
      <c r="JE878" s="58">
        <v>1.832146539631303</v>
      </c>
      <c r="JF878" s="5">
        <v>1.9045503650414006</v>
      </c>
      <c r="JG878" s="5">
        <v>1.4052620997121794</v>
      </c>
      <c r="JH878" s="5">
        <v>1.1837335118459664</v>
      </c>
      <c r="JI878" s="5">
        <v>0.95378901686905615</v>
      </c>
      <c r="JJ878" s="5">
        <v>0.91153104589503309</v>
      </c>
      <c r="JK878" s="5">
        <v>0.87470771151878246</v>
      </c>
      <c r="JL878" s="5">
        <v>0.84464702857067808</v>
      </c>
      <c r="JM878" s="5">
        <v>0.88406609817833592</v>
      </c>
      <c r="JN878" s="5">
        <v>1.0702595343532115</v>
      </c>
      <c r="JO878" s="5">
        <v>1.3624964120377292</v>
      </c>
      <c r="JP878" s="5">
        <v>1.3082064411850798</v>
      </c>
      <c r="JQ878" s="5">
        <v>1.99797287530595</v>
      </c>
      <c r="JR878" s="58">
        <v>2.0630806969881692</v>
      </c>
      <c r="JS878" s="58">
        <v>1.5274245349407842</v>
      </c>
      <c r="JT878" s="58">
        <v>1.2893296974754869</v>
      </c>
      <c r="JU878" s="58">
        <v>1.0366298403779035</v>
      </c>
      <c r="JV878" s="58">
        <v>0.98738491066225798</v>
      </c>
      <c r="JW878" s="58">
        <v>0.9430784350276652</v>
      </c>
      <c r="JX878" s="58">
        <v>0.90886661753380349</v>
      </c>
      <c r="JY878" s="58">
        <v>0.95042958752199502</v>
      </c>
      <c r="JZ878" s="58">
        <v>1.1562051918052578</v>
      </c>
      <c r="KA878" s="58">
        <v>1.4799655346596092</v>
      </c>
      <c r="KB878" s="58">
        <v>1.4202242301717285</v>
      </c>
      <c r="KC878" s="58">
        <v>2.1609463819213248</v>
      </c>
      <c r="KD878" s="58">
        <v>2.21937488340216</v>
      </c>
      <c r="KE878" s="58">
        <v>1.6482375320914973</v>
      </c>
      <c r="KF878" s="58">
        <v>1.3939395421225944</v>
      </c>
      <c r="KG878" s="58">
        <v>1.1184863556413949</v>
      </c>
      <c r="KH878" s="58">
        <v>1.0620902202277727</v>
      </c>
      <c r="KI878" s="58">
        <v>1.0100935105770874</v>
      </c>
      <c r="KJ878" s="58">
        <v>0.97164731432441331</v>
      </c>
      <c r="KK878" s="58">
        <v>1.015224235539669</v>
      </c>
      <c r="KL878" s="58">
        <v>1.2406510846933259</v>
      </c>
      <c r="KM878" s="58">
        <v>1.5960996626712196</v>
      </c>
      <c r="KN878" s="58">
        <v>1.530789689934376</v>
      </c>
      <c r="KO878" s="58">
        <v>2.3213891302800578</v>
      </c>
      <c r="KP878" s="58">
        <v>2.3736625690417408</v>
      </c>
      <c r="KQ878" s="58">
        <v>1.7678415200222386</v>
      </c>
      <c r="KR878" s="58">
        <v>1.4976666823621707</v>
      </c>
      <c r="KS878" s="58">
        <v>1.1994620140693377</v>
      </c>
      <c r="KT878" s="58">
        <v>1.1357671608011781</v>
      </c>
      <c r="KU878" s="58">
        <v>1.0758940494254172</v>
      </c>
      <c r="KV878" s="58">
        <v>1.0331388148969867</v>
      </c>
      <c r="KW878" s="58">
        <v>1.0786131362589624</v>
      </c>
      <c r="KX878" s="58">
        <v>1.3237531112775924</v>
      </c>
      <c r="KY878" s="58">
        <v>1.7110376010960477</v>
      </c>
      <c r="KZ878" s="58">
        <v>1.6400539435757715</v>
      </c>
      <c r="LA878" s="58">
        <v>2.4795629895076567</v>
      </c>
      <c r="LB878" s="58">
        <v>2.5261337634334944</v>
      </c>
      <c r="LC878" s="58">
        <v>1.8863519835743987</v>
      </c>
      <c r="LD878" s="58">
        <v>1.6005967621374984</v>
      </c>
      <c r="LE878" s="58">
        <v>1.2796423733781344</v>
      </c>
      <c r="LF878" s="58">
        <v>1.2085151788650044</v>
      </c>
      <c r="LG878" s="58">
        <v>1.1405968539426568</v>
      </c>
      <c r="LH878" s="58">
        <v>1.0934650490815996</v>
      </c>
      <c r="LI878" s="58">
        <v>1.140731331170755</v>
      </c>
      <c r="LJ878" s="58">
        <v>1.4056403366555719</v>
      </c>
      <c r="LK878" s="58">
        <v>1.8248942401749266</v>
      </c>
      <c r="LL878" s="58">
        <v>1.7481420672823016</v>
      </c>
      <c r="LM878" s="58">
        <v>2.6356846332697139</v>
      </c>
      <c r="LN878" s="5">
        <v>1.8832476100613367</v>
      </c>
      <c r="LO878" s="5">
        <v>1.77591256127244</v>
      </c>
      <c r="LP878" s="5">
        <v>1.2494970103908756</v>
      </c>
      <c r="LQ878" s="5">
        <v>0.87116531954272636</v>
      </c>
      <c r="LR878" s="5">
        <v>0.83591773729763641</v>
      </c>
      <c r="LS878" s="5">
        <v>0.80498763691662689</v>
      </c>
      <c r="LT878" s="5">
        <v>0.76668934304611802</v>
      </c>
      <c r="LU878" s="5">
        <v>0.76551630996024711</v>
      </c>
      <c r="LV878" s="5">
        <v>0.84730045465145443</v>
      </c>
      <c r="LW878" s="5">
        <v>0.96892039035762756</v>
      </c>
      <c r="LX878" s="5">
        <v>1.3024087430810991</v>
      </c>
      <c r="LY878" s="5">
        <v>1.2539858794383241</v>
      </c>
      <c r="LZ878" s="58">
        <v>2.055973895783231</v>
      </c>
      <c r="MA878" s="58">
        <v>1.9401992235434331</v>
      </c>
      <c r="MB878" s="58">
        <v>1.3694921971691576</v>
      </c>
      <c r="MC878" s="58">
        <v>0.95522965837383755</v>
      </c>
      <c r="MD878" s="58">
        <v>0.91319666749105699</v>
      </c>
      <c r="ME878" s="58">
        <v>0.87485677973416875</v>
      </c>
      <c r="MF878" s="58">
        <v>0.8311323085727651</v>
      </c>
      <c r="MG878" s="58">
        <v>0.82798973297211387</v>
      </c>
      <c r="MH878" s="58">
        <v>0.91984702605220126</v>
      </c>
      <c r="MI878" s="58">
        <v>1.0573349175631401</v>
      </c>
      <c r="MJ878" s="58">
        <v>1.4322303844978144</v>
      </c>
      <c r="MK878" s="58">
        <v>1.3763128324807934</v>
      </c>
      <c r="ML878" s="58">
        <v>2.2259274765748853</v>
      </c>
      <c r="MM878" s="58">
        <v>2.1019553596301144</v>
      </c>
      <c r="MN878" s="58">
        <v>1.4879545892961816</v>
      </c>
      <c r="MO878" s="58">
        <v>1.0381801900709509</v>
      </c>
      <c r="MP878" s="58">
        <v>0.98917658228849892</v>
      </c>
      <c r="MQ878" s="58">
        <v>0.94319340107205873</v>
      </c>
      <c r="MR878" s="58">
        <v>0.89394888509898951</v>
      </c>
      <c r="MS878" s="58">
        <v>0.88869018928429522</v>
      </c>
      <c r="MT878" s="58">
        <v>0.99069863591457841</v>
      </c>
      <c r="MU878" s="58">
        <v>1.1442405174956682</v>
      </c>
      <c r="MV878" s="58">
        <v>1.5607046619985685</v>
      </c>
      <c r="MW878" s="58">
        <v>1.497214703110838</v>
      </c>
      <c r="MX878" s="58">
        <v>2.3934192462691821</v>
      </c>
      <c r="MY878" s="58">
        <v>2.2614642759674193</v>
      </c>
      <c r="MZ878" s="58">
        <v>1.6050578429450968</v>
      </c>
      <c r="NA878" s="58">
        <v>1.120144473731346</v>
      </c>
      <c r="NB878" s="58">
        <v>1.0640056199638885</v>
      </c>
      <c r="NC878" s="58">
        <v>1.0101713808444615</v>
      </c>
      <c r="ND878" s="58">
        <v>0.9553235067066348</v>
      </c>
      <c r="NE878" s="58">
        <v>0.94781859452862038</v>
      </c>
      <c r="NF878" s="58">
        <v>1.0600473529444656</v>
      </c>
      <c r="NG878" s="58">
        <v>1.2298082298688824</v>
      </c>
      <c r="NH878" s="58">
        <v>1.6879853655746309</v>
      </c>
      <c r="NI878" s="58">
        <v>1.6168527165908231</v>
      </c>
      <c r="NJ878" s="58">
        <v>2.5587019767800001</v>
      </c>
      <c r="NK878" s="58">
        <v>2.4189563820375044</v>
      </c>
      <c r="NL878" s="58">
        <v>1.7209429547223032</v>
      </c>
      <c r="NM878" s="58">
        <v>1.2012261802795194</v>
      </c>
      <c r="NN878" s="58">
        <v>1.1378042379490363</v>
      </c>
      <c r="NO878" s="58">
        <v>1.0759321602223755</v>
      </c>
      <c r="NP878" s="58">
        <v>1.0154062271956845</v>
      </c>
      <c r="NQ878" s="58">
        <v>1.0055384365945363</v>
      </c>
      <c r="NR878" s="58">
        <v>1.128049442858972</v>
      </c>
      <c r="NS878" s="58">
        <v>1.3141771815670067</v>
      </c>
      <c r="NT878" s="58">
        <v>1.8141975405939688</v>
      </c>
      <c r="NU878" s="58">
        <v>1.7353579846412921</v>
      </c>
      <c r="NV878" s="58">
        <v>2.7219848112621552</v>
      </c>
      <c r="NW878" s="58">
        <v>2.5746223671892712</v>
      </c>
      <c r="NX878" s="58">
        <v>1.8357271493022973</v>
      </c>
      <c r="NY878" s="58">
        <v>1.2815110440053326</v>
      </c>
      <c r="NZ878" s="58">
        <v>1.210672103590932</v>
      </c>
      <c r="OA878" s="58">
        <v>1.1405928131471228</v>
      </c>
      <c r="OB878" s="58">
        <v>1.0743212716673596</v>
      </c>
      <c r="OC878" s="58">
        <v>1.0619850826318156</v>
      </c>
      <c r="OD878" s="58">
        <v>1.1948342745542733</v>
      </c>
      <c r="OE878" s="58">
        <v>1.3974625289034028</v>
      </c>
      <c r="OF878" s="58">
        <v>1.9394446463227566</v>
      </c>
      <c r="OG878" s="58">
        <v>1.8528390033216879</v>
      </c>
      <c r="OH878" s="58">
        <v>1.3063383838563871</v>
      </c>
      <c r="OI878" s="58">
        <v>1.9123930679326788</v>
      </c>
      <c r="OJ878" s="58">
        <v>1.7267142387106298</v>
      </c>
      <c r="OK878" s="58">
        <v>1.0219004649570509</v>
      </c>
      <c r="OL878" s="58">
        <v>0.81879477543914758</v>
      </c>
      <c r="OM878" s="58">
        <v>0.78493758318384388</v>
      </c>
      <c r="ON878" s="58">
        <v>0.74371043377128898</v>
      </c>
      <c r="OO878" s="58">
        <v>0.72730748031853976</v>
      </c>
      <c r="OP878" s="58">
        <v>0.7748270317675009</v>
      </c>
      <c r="OQ878" s="58">
        <v>0.82619948575419899</v>
      </c>
      <c r="OR878" s="58">
        <v>1.0495721551852615</v>
      </c>
      <c r="OS878" s="58">
        <v>1.3255741379126866</v>
      </c>
      <c r="OT878" s="58">
        <v>1.4351693894893554</v>
      </c>
      <c r="OU878" s="58">
        <v>2.0880901271111547</v>
      </c>
      <c r="OV878" s="58">
        <v>1.8853980695289421</v>
      </c>
      <c r="OW878" s="58">
        <v>1.1173761157259221</v>
      </c>
      <c r="OX878" s="58">
        <v>0.89465011077041023</v>
      </c>
      <c r="OY878" s="58">
        <v>0.85314975277445548</v>
      </c>
      <c r="OZ878" s="58">
        <v>0.80620455865563512</v>
      </c>
      <c r="PA878" s="58">
        <v>0.78619373151396743</v>
      </c>
      <c r="PB878" s="58">
        <v>0.83995397771075697</v>
      </c>
      <c r="PC878" s="58">
        <v>0.89932317628089431</v>
      </c>
      <c r="PD878" s="58">
        <v>1.1518042695389559</v>
      </c>
      <c r="PE878" s="58">
        <v>1.4602157744762116</v>
      </c>
      <c r="PF878" s="5">
        <v>1.5626499054396727</v>
      </c>
      <c r="PG878" s="5">
        <v>2.2610133560482994</v>
      </c>
      <c r="PH878" s="5">
        <v>2.0415591157556521</v>
      </c>
      <c r="PI878" s="5">
        <v>1.2113696403475931</v>
      </c>
      <c r="PJ878" s="5">
        <v>0.96923773069260677</v>
      </c>
      <c r="PK878" s="5">
        <v>0.91986821869036806</v>
      </c>
      <c r="PL878" s="5">
        <v>0.8671130654233431</v>
      </c>
      <c r="PM878" s="5">
        <v>0.84335127200278159</v>
      </c>
      <c r="PN878" s="5">
        <v>0.90342925736344126</v>
      </c>
      <c r="PO878" s="5">
        <v>0.97097743274695958</v>
      </c>
      <c r="PP878" s="5">
        <v>1.2527230217980048</v>
      </c>
      <c r="PQ878" s="5">
        <v>1.5937489035572512</v>
      </c>
      <c r="PR878" s="5">
        <v>1.6889330299472742</v>
      </c>
      <c r="PS878" s="5">
        <v>2.431475774149066</v>
      </c>
      <c r="PT878" s="5">
        <v>2.1954819184557866</v>
      </c>
      <c r="PU878" s="5">
        <v>1.3040489179981751</v>
      </c>
      <c r="PV878" s="5">
        <v>1.0427018541925583</v>
      </c>
      <c r="PW878" s="5">
        <v>0.98526224312423494</v>
      </c>
      <c r="PX878" s="5">
        <v>0.9266154315135221</v>
      </c>
      <c r="PY878" s="5">
        <v>0.89897557149177143</v>
      </c>
      <c r="PZ878" s="5">
        <v>0.96543978795475982</v>
      </c>
      <c r="QA878" s="5">
        <v>1.0413287717161162</v>
      </c>
      <c r="QB878" s="5">
        <v>1.3524781126527909</v>
      </c>
      <c r="QC878" s="5">
        <v>1.726300504908844</v>
      </c>
      <c r="QD878" s="58">
        <v>1.8141432152682644</v>
      </c>
      <c r="QE878" s="58">
        <v>2.5997319143280295</v>
      </c>
      <c r="QF878" s="58">
        <v>2.3473979023568896</v>
      </c>
      <c r="QG878" s="58">
        <v>1.3955505017336478</v>
      </c>
      <c r="QH878" s="58">
        <v>1.115159772214058</v>
      </c>
      <c r="QI878" s="58">
        <v>1.0494695178907347</v>
      </c>
      <c r="QJ878" s="58">
        <v>0.984857678318249</v>
      </c>
      <c r="QK878" s="58">
        <v>0.95322568030536625</v>
      </c>
      <c r="QL878" s="58">
        <v>1.02613764126642</v>
      </c>
      <c r="QM878" s="58">
        <v>1.1105126434085844</v>
      </c>
      <c r="QN878" s="58">
        <v>1.4511912693914117</v>
      </c>
      <c r="QO878" s="58">
        <v>1.8579737677182449</v>
      </c>
      <c r="QP878" s="58">
        <v>1.9383834100833335</v>
      </c>
      <c r="QQ878" s="58">
        <v>2.7659923957816512</v>
      </c>
      <c r="QR878" s="58">
        <v>2.4974989675964654</v>
      </c>
      <c r="QS878" s="58">
        <v>1.4859874151035517</v>
      </c>
      <c r="QT878" s="58">
        <v>1.1867085515261901</v>
      </c>
      <c r="QU878" s="58">
        <v>1.1126040205614964</v>
      </c>
      <c r="QV878" s="58">
        <v>1.0419606945019344</v>
      </c>
      <c r="QW878" s="58">
        <v>1.0062332880731732</v>
      </c>
      <c r="QX878" s="58">
        <v>1.0856487130700201</v>
      </c>
      <c r="QY878" s="58">
        <v>1.1786411636191318</v>
      </c>
      <c r="QZ878" s="58">
        <v>1.54896321366781</v>
      </c>
      <c r="RA878" s="58">
        <v>1.9888540236968453</v>
      </c>
      <c r="RB878" s="58">
        <v>1.3766888178517462</v>
      </c>
      <c r="RC878" s="58">
        <v>1.2191298901832355</v>
      </c>
      <c r="RD878" s="58">
        <v>1.1822504064863357</v>
      </c>
      <c r="RE878" s="58">
        <v>0.95230894173604252</v>
      </c>
      <c r="RF878" s="58">
        <v>0.91133855999368718</v>
      </c>
      <c r="RG878" s="58">
        <v>0.88739878449143561</v>
      </c>
      <c r="RH878" s="58">
        <v>0.89687274443856946</v>
      </c>
      <c r="RI878" s="58">
        <v>1.0405327467871002</v>
      </c>
      <c r="RJ878" s="58">
        <v>1.409685852336239</v>
      </c>
      <c r="RK878" s="58">
        <v>1.2012397860758584</v>
      </c>
      <c r="RL878" s="58">
        <v>2.0142545540112002</v>
      </c>
      <c r="RM878" s="58">
        <v>1.8326373932809474</v>
      </c>
      <c r="RN878" s="58">
        <v>1.515578286804574</v>
      </c>
      <c r="RO878" s="58">
        <v>1.3125582494846464</v>
      </c>
      <c r="RP878" s="58">
        <v>1.2750366206231059</v>
      </c>
      <c r="RQ878" s="58">
        <v>1.0249102346138614</v>
      </c>
      <c r="RR878" s="58">
        <v>0.97858956742341641</v>
      </c>
      <c r="RS878" s="58">
        <v>0.95068865844352302</v>
      </c>
      <c r="RT878" s="58">
        <v>0.95823969818640642</v>
      </c>
      <c r="RU878" s="58">
        <v>1.112211670344925</v>
      </c>
      <c r="RV878" s="58">
        <v>1.5174955838916719</v>
      </c>
      <c r="RW878" s="58">
        <v>1.3212594480589472</v>
      </c>
      <c r="RX878" s="58">
        <v>2.3044498822793029</v>
      </c>
      <c r="RY878" s="58">
        <v>2.0985663906002205</v>
      </c>
      <c r="RZ878" s="58">
        <v>1.6346928658576749</v>
      </c>
      <c r="SA878" s="58">
        <v>1.4194757177641355</v>
      </c>
      <c r="SB878" s="58">
        <v>1.3785252942642527</v>
      </c>
      <c r="SC878" s="58">
        <v>1.1058704314265806</v>
      </c>
      <c r="SD878" s="58">
        <v>1.0526661907835126</v>
      </c>
      <c r="SE878" s="58">
        <v>1.0185662670887163</v>
      </c>
      <c r="SF878" s="58">
        <v>1.025724724063851</v>
      </c>
      <c r="SG878" s="58">
        <v>1.191989668315002</v>
      </c>
      <c r="SH878" s="58">
        <v>1.6350754154240588</v>
      </c>
      <c r="SI878" s="58">
        <v>1.4187906416681073</v>
      </c>
      <c r="SJ878" s="58">
        <v>2.4699196406774622</v>
      </c>
      <c r="SK878" s="58">
        <v>2.2546161281515849</v>
      </c>
      <c r="SL878" s="58">
        <v>1.7525555029970612</v>
      </c>
      <c r="SM878" s="58">
        <v>1.5255292452965026</v>
      </c>
      <c r="SN878" s="58">
        <v>1.4811430954691203</v>
      </c>
      <c r="SO878" s="58">
        <v>1.1859607199800637</v>
      </c>
      <c r="SP878" s="58">
        <v>1.1257253430634386</v>
      </c>
      <c r="SQ878" s="58">
        <v>1.0852399100227128</v>
      </c>
      <c r="SR878" s="58">
        <v>1.0919339355636832</v>
      </c>
      <c r="SS878" s="58">
        <v>1.2703790433575997</v>
      </c>
      <c r="ST878" s="58">
        <v>1.7513294447015049</v>
      </c>
      <c r="SU878" s="58">
        <v>1.5148696945696871</v>
      </c>
      <c r="SV878" s="58">
        <v>2.6326304223574999</v>
      </c>
      <c r="SW878" s="58">
        <v>2.4084652867337124</v>
      </c>
      <c r="SX878" s="58">
        <v>1.8692859318348827</v>
      </c>
      <c r="SY878" s="58">
        <v>1.6308026445400134</v>
      </c>
      <c r="SZ878" s="58">
        <v>1.5829745779788258</v>
      </c>
      <c r="TA878" s="58">
        <v>1.2652655843947223</v>
      </c>
      <c r="TB878" s="58">
        <v>1.1978653928362908</v>
      </c>
      <c r="TC878" s="58">
        <v>1.1508253547705805</v>
      </c>
      <c r="TD878" s="58">
        <v>1.1569899385615665</v>
      </c>
      <c r="TE878" s="58">
        <v>1.3475131316708961</v>
      </c>
      <c r="TF878" s="58">
        <v>1.8663849522672522</v>
      </c>
      <c r="TG878" s="58">
        <v>1.6096360992231644</v>
      </c>
      <c r="TH878" s="58">
        <v>2.7928464823450003</v>
      </c>
      <c r="TI878" s="58">
        <v>2.5603239518513163</v>
      </c>
      <c r="TJ878" s="58">
        <v>1.8927968988342565</v>
      </c>
      <c r="TK878" s="58">
        <v>1.6113278051328355</v>
      </c>
      <c r="TL878" s="58">
        <v>1.5672646333324518</v>
      </c>
      <c r="TM878" s="58">
        <v>1.2528076965422841</v>
      </c>
      <c r="TN878" s="58">
        <v>1.1873043922571469</v>
      </c>
      <c r="TO878" s="58">
        <v>1.1430677612939542</v>
      </c>
      <c r="TP878" s="58">
        <v>1.1471705125374134</v>
      </c>
      <c r="TQ878" s="58">
        <v>1.3350003592018591</v>
      </c>
      <c r="TR878" s="58">
        <v>1.8517049197895268</v>
      </c>
      <c r="TS878" s="58">
        <v>1.6379728300261158</v>
      </c>
      <c r="TT878" s="58">
        <v>2.9489177070911392</v>
      </c>
      <c r="TU878" s="58">
        <v>2.6984841875335137</v>
      </c>
      <c r="TV878" s="58">
        <v>2.0630806969881692</v>
      </c>
      <c r="TW878" s="58">
        <v>1.5274245349407842</v>
      </c>
      <c r="TX878" s="58">
        <v>1.2893296974754869</v>
      </c>
      <c r="TY878" s="58">
        <v>1.0366298403779035</v>
      </c>
      <c r="TZ878" s="58">
        <v>0.98738491066225798</v>
      </c>
      <c r="UA878" s="58">
        <v>0.9430784350276652</v>
      </c>
      <c r="UB878" s="58">
        <v>0.90886661753380349</v>
      </c>
      <c r="UC878" s="58">
        <v>0.95042958752199502</v>
      </c>
      <c r="UD878" s="58">
        <v>1.1562051918052578</v>
      </c>
      <c r="UE878" s="58">
        <v>1.4799655346596092</v>
      </c>
      <c r="UF878" s="58">
        <v>1.4202242301717285</v>
      </c>
      <c r="UG878" s="58">
        <v>2.1609463819213248</v>
      </c>
      <c r="UH878" s="58">
        <v>2.1739477232845505</v>
      </c>
      <c r="UI878" s="58">
        <v>1.5504749835997567</v>
      </c>
      <c r="UJ878" s="58">
        <v>1.276611689030263</v>
      </c>
      <c r="UK878" s="58">
        <v>1.0264846180731437</v>
      </c>
      <c r="UL878" s="58">
        <v>0.97878530574022793</v>
      </c>
      <c r="UM878" s="58">
        <v>0.93681974955381708</v>
      </c>
      <c r="UN878" s="58">
        <v>0.90106605839610043</v>
      </c>
      <c r="UO878" s="58">
        <v>0.94056866061773725</v>
      </c>
      <c r="UP878" s="58">
        <v>1.1443234835359803</v>
      </c>
      <c r="UQ878" s="58">
        <v>1.4676660259414154</v>
      </c>
      <c r="UR878" s="58">
        <v>1.4241584641120166</v>
      </c>
      <c r="US878" s="58">
        <v>2.2786315781777358</v>
      </c>
      <c r="UT878" s="58">
        <v>2.3377553581303765</v>
      </c>
      <c r="UU878" s="58">
        <v>1.6728108213352466</v>
      </c>
      <c r="UV878" s="58">
        <v>1.3802074269997764</v>
      </c>
      <c r="UW878" s="58">
        <v>1.1075540647135482</v>
      </c>
      <c r="UX878" s="58">
        <v>1.0528396883242293</v>
      </c>
      <c r="UY878" s="58">
        <v>1.0033880652894056</v>
      </c>
      <c r="UZ878" s="58">
        <v>0.96330290092384341</v>
      </c>
      <c r="VA878" s="58">
        <v>1.0046893893202469</v>
      </c>
      <c r="VB878" s="58">
        <v>1.2279283097687308</v>
      </c>
      <c r="VC878" s="58">
        <v>1.5829013726195558</v>
      </c>
      <c r="VD878" s="58">
        <v>1.535154043615619</v>
      </c>
      <c r="VE878" s="58">
        <v>2.4469036476651826</v>
      </c>
      <c r="VF878" s="58">
        <v>2.4994067264895099</v>
      </c>
      <c r="VG878" s="58">
        <v>1.793902983115049</v>
      </c>
      <c r="VH878" s="58">
        <v>1.4829300424917973</v>
      </c>
      <c r="VI878" s="58">
        <v>1.1877518587348976</v>
      </c>
      <c r="VJ878" s="58">
        <v>1.1258745050680932</v>
      </c>
      <c r="VK878" s="58">
        <v>1.068749713913137</v>
      </c>
      <c r="VL878" s="58">
        <v>1.0242612046583401</v>
      </c>
      <c r="VM878" s="58">
        <v>1.0674187404704736</v>
      </c>
      <c r="VN878" s="58">
        <v>1.3102047088897193</v>
      </c>
      <c r="VO878" s="58">
        <v>1.6969546875999724</v>
      </c>
      <c r="VP878" s="58">
        <v>1.6448571862093551</v>
      </c>
      <c r="VQ878" s="58">
        <v>2.6127422043046442</v>
      </c>
      <c r="VR878" s="58">
        <v>2.2376730415951069</v>
      </c>
      <c r="VS878" s="58">
        <v>1.8253717278217723</v>
      </c>
      <c r="VT878" s="58">
        <v>1.6153227494010549</v>
      </c>
      <c r="VU878" s="58">
        <v>1.3186943158535123</v>
      </c>
      <c r="VV878" s="58">
        <v>1.2580071379522417</v>
      </c>
      <c r="VW878" s="58">
        <v>1.1943352749790908</v>
      </c>
      <c r="VX878" s="58">
        <v>1.1503414376508894</v>
      </c>
      <c r="VY878" s="58">
        <v>1.1999084108324571</v>
      </c>
      <c r="VZ878" s="58">
        <v>1.4535525913010647</v>
      </c>
      <c r="WA878" s="58">
        <v>1.8610280638779015</v>
      </c>
      <c r="WB878" s="58">
        <v>1.8066718127705967</v>
      </c>
      <c r="WC878" s="58">
        <v>2.8028242998868254</v>
      </c>
      <c r="WD878" s="58">
        <v>2.7920781750179922</v>
      </c>
      <c r="WE878" s="58">
        <v>1.9413881656135044</v>
      </c>
      <c r="WF878" s="58">
        <v>1.5691317484141787</v>
      </c>
      <c r="WG878" s="58">
        <v>1.2546829662974535</v>
      </c>
      <c r="WH878" s="58">
        <v>1.1874615292178834</v>
      </c>
      <c r="WI878" s="58">
        <v>1.1254446312374311</v>
      </c>
      <c r="WJ878" s="58">
        <v>1.0746627044140409</v>
      </c>
      <c r="WK878" s="58">
        <v>1.1170494229490691</v>
      </c>
      <c r="WL878" s="58">
        <v>1.3769201927425452</v>
      </c>
      <c r="WM878" s="58">
        <v>1.7949847645800974</v>
      </c>
      <c r="WN878" s="58">
        <v>1.7586422236054104</v>
      </c>
      <c r="WO878" s="58">
        <v>2.9170747484331021</v>
      </c>
      <c r="WP878" s="58">
        <v>2.2259274765748853</v>
      </c>
      <c r="WQ878" s="58">
        <v>2.1019553596301144</v>
      </c>
      <c r="WR878" s="58">
        <v>1.4879545892961816</v>
      </c>
      <c r="WS878" s="58">
        <v>1.0381801900709509</v>
      </c>
      <c r="WT878" s="58">
        <v>0.98917658228849892</v>
      </c>
      <c r="WU878" s="58">
        <v>0.94319340107205873</v>
      </c>
      <c r="WV878" s="58">
        <v>0.89394888509898951</v>
      </c>
      <c r="WW878" s="58">
        <v>0.88869018928429522</v>
      </c>
      <c r="WX878" s="58">
        <v>0.99069863591457841</v>
      </c>
      <c r="WY878" s="58">
        <v>1.1442405174956682</v>
      </c>
      <c r="WZ878" s="58">
        <v>1.5607046619985685</v>
      </c>
      <c r="XA878" s="58">
        <v>1.497214703110838</v>
      </c>
      <c r="XB878" s="58">
        <v>2.3372449119055831</v>
      </c>
      <c r="XC878" s="58">
        <v>2.2194057137016863</v>
      </c>
      <c r="XD878" s="58">
        <v>1.5148242943295105</v>
      </c>
      <c r="XE878" s="58">
        <v>1.0280208854775068</v>
      </c>
      <c r="XF878" s="58">
        <v>0.98056390552687422</v>
      </c>
      <c r="XG878" s="58">
        <v>0.93697554395028659</v>
      </c>
      <c r="XH878" s="58">
        <v>0.88630249022305851</v>
      </c>
      <c r="XI878" s="58">
        <v>0.87919485259795005</v>
      </c>
      <c r="XJ878" s="58">
        <v>0.97933365567152397</v>
      </c>
      <c r="XK878" s="58">
        <v>1.1321637438207763</v>
      </c>
      <c r="XL878" s="58">
        <v>1.5325486489542832</v>
      </c>
      <c r="XM878" s="58">
        <v>1.5036683345888064</v>
      </c>
      <c r="XN878" s="58">
        <v>2.5121737012921876</v>
      </c>
      <c r="XO878" s="58">
        <v>2.3868412629726814</v>
      </c>
      <c r="XP878" s="58">
        <v>1.6337049218406652</v>
      </c>
      <c r="XQ878" s="58">
        <v>1.1091971566927783</v>
      </c>
      <c r="XR878" s="58">
        <v>1.0547411368232349</v>
      </c>
      <c r="XS878" s="58">
        <v>1.003510738778731</v>
      </c>
      <c r="XT878" s="58">
        <v>0.94714763939502156</v>
      </c>
      <c r="XU878" s="58">
        <v>0.93768308213714535</v>
      </c>
      <c r="XV878" s="58">
        <v>1.0478888486305888</v>
      </c>
      <c r="XW878" s="58">
        <v>1.2168534549561125</v>
      </c>
      <c r="XX878" s="58">
        <v>1.6576791313023531</v>
      </c>
      <c r="XY878" s="58">
        <v>1.623869077625864</v>
      </c>
      <c r="XZ878" s="58">
        <v>2.6847390710772459</v>
      </c>
      <c r="YA878" s="58">
        <v>2.5521002632417265</v>
      </c>
      <c r="YB878" s="58">
        <v>1.7513284870083032</v>
      </c>
      <c r="YC878" s="58">
        <v>1.1895000763637631</v>
      </c>
      <c r="YD878" s="58">
        <v>1.1278967705432565</v>
      </c>
      <c r="YE878" s="58">
        <v>1.0688366191307963</v>
      </c>
      <c r="YF878" s="58">
        <v>1.0067115665682809</v>
      </c>
      <c r="YG878" s="58">
        <v>0.99477714738493972</v>
      </c>
      <c r="YH878" s="58">
        <v>1.1151128871903464</v>
      </c>
      <c r="YI878" s="58">
        <v>1.3003585956857586</v>
      </c>
      <c r="YJ878" s="58">
        <v>1.7817697002807464</v>
      </c>
      <c r="YK878" s="58">
        <v>1.742939046149691</v>
      </c>
      <c r="YL878" s="58">
        <v>2.4640993892848919</v>
      </c>
      <c r="YM878" s="58">
        <v>2.4725241210459972</v>
      </c>
      <c r="YN878" s="58">
        <v>1.8341504036999159</v>
      </c>
      <c r="YO878" s="58">
        <v>1.3207897588170896</v>
      </c>
      <c r="YP878" s="58">
        <v>1.2858786034603504</v>
      </c>
      <c r="YQ878" s="58">
        <v>1.1962727596354006</v>
      </c>
      <c r="YR878" s="58">
        <v>1.1341977726607073</v>
      </c>
      <c r="YS878" s="58">
        <v>1.1247582651861285</v>
      </c>
      <c r="YT878" s="58">
        <v>1.2450919184423033</v>
      </c>
      <c r="YU878" s="58">
        <v>1.4346815152228714</v>
      </c>
      <c r="YV878" s="58">
        <v>1.9614207736161893</v>
      </c>
      <c r="YW878" s="58">
        <v>1.8979507835238585</v>
      </c>
      <c r="YX878" s="58">
        <v>2.9883449156462105</v>
      </c>
      <c r="YY878" s="58">
        <v>2.8561547850455731</v>
      </c>
      <c r="YZ878" s="58">
        <v>1.8999037310518965</v>
      </c>
      <c r="ZA878" s="58">
        <v>1.2565179340974935</v>
      </c>
      <c r="ZB878" s="58">
        <v>1.1895871443610064</v>
      </c>
      <c r="ZC878" s="58">
        <v>1.1255461914645071</v>
      </c>
      <c r="ZD878" s="58">
        <v>1.0559136724908251</v>
      </c>
      <c r="ZE878" s="58">
        <v>1.0392369854011638</v>
      </c>
      <c r="ZF878" s="58">
        <v>1.1674330368016652</v>
      </c>
      <c r="ZG878" s="58">
        <v>1.3681233922540137</v>
      </c>
      <c r="ZH878" s="58">
        <v>1.8703974617751602</v>
      </c>
      <c r="ZI878" s="58">
        <v>1.8691341535237826</v>
      </c>
      <c r="ZJ878" s="58">
        <v>1.5626499054396727</v>
      </c>
      <c r="ZK878" s="58">
        <v>2.2610133560482994</v>
      </c>
      <c r="ZL878" s="58">
        <v>2.0415591157556521</v>
      </c>
      <c r="ZM878" s="58">
        <v>1.2113696403475931</v>
      </c>
      <c r="ZN878" s="58">
        <v>0.96923773069260677</v>
      </c>
      <c r="ZO878" s="58">
        <v>0.91986821869036806</v>
      </c>
      <c r="ZP878" s="58">
        <v>0.8671130654233431</v>
      </c>
      <c r="ZQ878" s="58">
        <v>0.84335127200278159</v>
      </c>
      <c r="ZR878" s="58">
        <v>0.90342925736344126</v>
      </c>
      <c r="ZS878" s="58">
        <v>0.97097743274695958</v>
      </c>
      <c r="ZT878" s="58">
        <v>1.2527230217980048</v>
      </c>
      <c r="ZU878" s="58">
        <v>1.5937489035572512</v>
      </c>
      <c r="ZV878" s="58">
        <v>1.4414199164579884</v>
      </c>
      <c r="ZW878" s="58">
        <v>2.1904594420872034</v>
      </c>
      <c r="ZX878" s="58">
        <v>1.991586658919986</v>
      </c>
      <c r="ZY878" s="58">
        <v>1.1417133120765521</v>
      </c>
      <c r="ZZ878" s="58">
        <v>0.88688308900356105</v>
      </c>
      <c r="AAA878" s="58">
        <v>0.84722680578019027</v>
      </c>
      <c r="AAB878" s="58">
        <v>0.79908174554324463</v>
      </c>
      <c r="AAC878" s="58">
        <v>0.77755466938424478</v>
      </c>
      <c r="AAD878" s="58">
        <v>0.82996376101193037</v>
      </c>
      <c r="AAE878" s="58">
        <v>0.8889421396797379</v>
      </c>
      <c r="AAF878" s="58">
        <v>1.1275075812192212</v>
      </c>
      <c r="AAG878" s="58">
        <v>1.4408365282222939</v>
      </c>
      <c r="AAH878" s="58">
        <v>1.5697047626766898</v>
      </c>
      <c r="AAI878" s="58">
        <v>2.3719842760451773</v>
      </c>
      <c r="AAJ878" s="58">
        <v>2.1566938602629988</v>
      </c>
      <c r="AAK878" s="58">
        <v>1.2378203229342475</v>
      </c>
      <c r="AAL878" s="58">
        <v>0.96088201390493921</v>
      </c>
      <c r="AAM878" s="58">
        <v>0.91357897294968904</v>
      </c>
      <c r="AAN878" s="58">
        <v>0.85954460983988679</v>
      </c>
      <c r="AAO878" s="58">
        <v>0.83417217218433559</v>
      </c>
      <c r="AAP878" s="58">
        <v>0.89275713222938513</v>
      </c>
      <c r="AAQ878" s="58">
        <v>0.95983068813728045</v>
      </c>
      <c r="AAR878" s="58">
        <v>1.2262821892134832</v>
      </c>
      <c r="AAS878" s="58">
        <v>1.5726114302870129</v>
      </c>
      <c r="AAT878" s="58">
        <v>1.6967790074179403</v>
      </c>
      <c r="AAU878" s="58">
        <v>2.5508090335472318</v>
      </c>
      <c r="AAV878" s="58">
        <v>2.3193202681274059</v>
      </c>
      <c r="AAW878" s="58">
        <v>1.3325455242084046</v>
      </c>
      <c r="AAX878" s="58">
        <v>1.0337548032582426</v>
      </c>
      <c r="AAY878" s="58">
        <v>0.97860057528001165</v>
      </c>
      <c r="AAZ878" s="58">
        <v>0.9185976951172008</v>
      </c>
      <c r="ABA878" s="58">
        <v>0.88925587731345312</v>
      </c>
      <c r="ABB878" s="58">
        <v>0.95408729497815314</v>
      </c>
      <c r="ABC878" s="58">
        <v>1.0294181705268897</v>
      </c>
      <c r="ABD878" s="58">
        <v>1.3239142570809892</v>
      </c>
      <c r="ABE878" s="58">
        <v>1.7034155278457599</v>
      </c>
      <c r="ABF878" s="58">
        <v>1.8570165393261955</v>
      </c>
      <c r="ABG878" s="58">
        <v>2.7521427719398623</v>
      </c>
      <c r="ABH878" s="58">
        <v>2.5083636866775998</v>
      </c>
      <c r="ABI878" s="58">
        <v>1.463746825099268</v>
      </c>
      <c r="ABJ878" s="58">
        <v>1.1508358922082174</v>
      </c>
      <c r="ABK878" s="58">
        <v>1.0921169383868481</v>
      </c>
      <c r="ABL878" s="58">
        <v>1.0293301782659672</v>
      </c>
      <c r="ABM878" s="58">
        <v>1.000644075238154</v>
      </c>
      <c r="ABN878" s="58">
        <v>1.068228245852169</v>
      </c>
      <c r="ABO878" s="58">
        <v>1.1451383839208122</v>
      </c>
      <c r="ABP878" s="58">
        <v>1.4650307104883664</v>
      </c>
      <c r="ABQ878" s="58">
        <v>1.8691442924627562</v>
      </c>
      <c r="ABR878" s="58">
        <v>1.7071577797373769</v>
      </c>
      <c r="ABS878" s="58">
        <v>2.688446380104387</v>
      </c>
      <c r="ABT878" s="58">
        <v>2.4619589263272319</v>
      </c>
      <c r="ABU878" s="58">
        <v>1.3660829832733381</v>
      </c>
      <c r="ABV878" s="58">
        <v>1.0245331875258141</v>
      </c>
      <c r="ABW878" s="58">
        <v>0.97226025599776356</v>
      </c>
      <c r="ABX878" s="58">
        <v>0.91081871174971196</v>
      </c>
      <c r="ABY878" s="58">
        <v>0.87970144886860024</v>
      </c>
      <c r="ABZ878" s="58">
        <v>0.94256830646042544</v>
      </c>
      <c r="ACA878" s="58">
        <v>1.0170427027852769</v>
      </c>
      <c r="ACB878" s="58">
        <v>1.2920867866283927</v>
      </c>
      <c r="ACC878" s="58">
        <v>1.6778507627112937</v>
      </c>
      <c r="ACD878" s="58">
        <v>1.5352864586056978</v>
      </c>
      <c r="ACE878" s="58">
        <v>1.2968308375350766</v>
      </c>
      <c r="ACF878" s="58">
        <v>1.262337466573628</v>
      </c>
      <c r="ACG878" s="58">
        <v>1.0147831906405218</v>
      </c>
      <c r="ACH878" s="58">
        <v>0.96996411644902303</v>
      </c>
      <c r="ACI878" s="58">
        <v>0.94428832481552039</v>
      </c>
      <c r="ACJ878" s="58">
        <v>0.95011174215857519</v>
      </c>
      <c r="ACK878" s="58">
        <v>1.1018245285803272</v>
      </c>
      <c r="ACL878" s="58">
        <v>1.5053642777723939</v>
      </c>
      <c r="ACM878" s="58">
        <v>1.344008572023347</v>
      </c>
      <c r="ACN878" s="58">
        <v>2.4349878310539967</v>
      </c>
      <c r="ACO878" s="58">
        <v>2.213922585949756</v>
      </c>
      <c r="ACP878" s="58">
        <v>1.6556974439383103</v>
      </c>
      <c r="ACQ878" s="58">
        <v>1.4024881228512833</v>
      </c>
      <c r="ACR878" s="58">
        <v>1.3648132978349901</v>
      </c>
      <c r="ACS878" s="58">
        <v>1.0949575546569315</v>
      </c>
      <c r="ACT878" s="58">
        <v>1.0433870584161671</v>
      </c>
      <c r="ACU878" s="58">
        <v>1.0117059170289315</v>
      </c>
      <c r="ACV878" s="58">
        <v>1.0170226554163309</v>
      </c>
      <c r="ACW878" s="58">
        <v>1.1808801087904373</v>
      </c>
      <c r="ACX878" s="58">
        <v>1.6220796290963468</v>
      </c>
      <c r="ACY878" s="58">
        <v>1.4434110500471118</v>
      </c>
      <c r="ACZ878" s="58">
        <v>2.6091450639277052</v>
      </c>
      <c r="ADA878" s="58">
        <v>2.3777269075031984</v>
      </c>
      <c r="ADB878" s="58">
        <v>1.7748266543948026</v>
      </c>
      <c r="ADC878" s="58">
        <v>1.5072928748345802</v>
      </c>
      <c r="ADD878" s="58">
        <v>1.4664278095068886</v>
      </c>
      <c r="ADE878" s="58">
        <v>1.1742711905006047</v>
      </c>
      <c r="ADF878" s="58">
        <v>1.1158013095376305</v>
      </c>
      <c r="ADG878" s="58">
        <v>1.0779273910267702</v>
      </c>
      <c r="ADH878" s="58">
        <v>1.0826683835145594</v>
      </c>
      <c r="ADI878" s="58">
        <v>1.2585613984501374</v>
      </c>
      <c r="ADJ878" s="58">
        <v>1.7374845752646377</v>
      </c>
      <c r="ADK878" s="58">
        <v>1.5413523527257595</v>
      </c>
      <c r="ADL878" s="58">
        <v>2.780361122700683</v>
      </c>
      <c r="ADM878" s="58">
        <v>2.5391724913211187</v>
      </c>
      <c r="ADN878" s="58">
        <v>1.8927968988342565</v>
      </c>
      <c r="ADO878" s="58">
        <v>1.6113278051328355</v>
      </c>
      <c r="ADP878" s="58">
        <v>1.5672646333324518</v>
      </c>
      <c r="ADQ878" s="58">
        <v>1.2528076965422841</v>
      </c>
      <c r="ADR878" s="58">
        <v>1.1873043922571469</v>
      </c>
      <c r="ADS878" s="58">
        <v>1.1430677612939542</v>
      </c>
      <c r="ADT878" s="58">
        <v>1.1471705125374134</v>
      </c>
      <c r="ADU878" s="58">
        <v>1.3350003592018591</v>
      </c>
      <c r="ADV878" s="58">
        <v>1.8517049197895268</v>
      </c>
      <c r="ADW878" s="58">
        <v>1.6379728300261158</v>
      </c>
      <c r="ADX878" s="58">
        <v>2.9489177070911392</v>
      </c>
      <c r="ADY878" s="58">
        <v>2.6984841875335137</v>
      </c>
      <c r="ADZ878" s="58">
        <v>2.0097105512265645</v>
      </c>
      <c r="AEA878" s="58">
        <v>1.7146622645083853</v>
      </c>
      <c r="AEB878" s="58">
        <v>1.667393908316616</v>
      </c>
      <c r="AEC878" s="58">
        <v>1.3306372363243504</v>
      </c>
      <c r="AED878" s="58">
        <v>1.2579781952797002</v>
      </c>
      <c r="AEE878" s="58">
        <v>1.2072236378728509</v>
      </c>
      <c r="AEF878" s="58">
        <v>1.2106311896856046</v>
      </c>
      <c r="AEG878" s="58">
        <v>1.4103078706632113</v>
      </c>
      <c r="AEH878" s="58">
        <v>1.9648463535699918</v>
      </c>
      <c r="AEI878" s="58">
        <v>1.7333903445419478</v>
      </c>
      <c r="AEJ878" s="58">
        <v>3.1150513143828049</v>
      </c>
      <c r="AEK878" s="58">
        <v>2.8558508296933338</v>
      </c>
      <c r="AEL878" s="58">
        <v>2.1256546484589061</v>
      </c>
      <c r="AEM878" s="58">
        <v>1.8173551373105297</v>
      </c>
      <c r="AEN878" s="58">
        <v>1.7668752016033891</v>
      </c>
      <c r="AEO878" s="58">
        <v>1.4078194407430682</v>
      </c>
      <c r="AEP878" s="58">
        <v>1.3278923475796429</v>
      </c>
      <c r="AEQ878" s="58">
        <v>1.2704771962311412</v>
      </c>
      <c r="AER878" s="58">
        <v>1.2731373146185747</v>
      </c>
      <c r="AES878" s="58">
        <v>1.4845782746282128</v>
      </c>
      <c r="AET878" s="58">
        <v>2.0769987918653907</v>
      </c>
      <c r="AEU878" s="58">
        <v>1.827705128056899</v>
      </c>
      <c r="AEV878" s="58">
        <v>3.2789630146487481</v>
      </c>
      <c r="AEW878" s="58">
        <v>3.0114330144106356</v>
      </c>
      <c r="AEX878" s="58">
        <v>2.2848147495809319</v>
      </c>
      <c r="AEY878" s="58">
        <v>1.5735254322587291</v>
      </c>
      <c r="AEZ878" s="58">
        <v>1.2638936805850391</v>
      </c>
      <c r="AFA878" s="58">
        <v>1.0163393957683839</v>
      </c>
      <c r="AFB878" s="58">
        <v>0.97018570081819788</v>
      </c>
      <c r="AFC878" s="58">
        <v>0.93056106407996886</v>
      </c>
      <c r="AFD878" s="58">
        <v>0.89326549925839738</v>
      </c>
      <c r="AFE878" s="58">
        <v>0.93070773371347948</v>
      </c>
      <c r="AFF878" s="58">
        <v>1.1324417752667029</v>
      </c>
      <c r="AFG878" s="58">
        <v>1.4553665172232215</v>
      </c>
      <c r="AFH878" s="58">
        <v>1.4280926980523045</v>
      </c>
      <c r="AFI878" s="58">
        <v>2.3963167744341471</v>
      </c>
      <c r="AFJ878" s="58">
        <v>2.4561358328585929</v>
      </c>
      <c r="AFK878" s="58">
        <v>1.697384110578996</v>
      </c>
      <c r="AFL878" s="58">
        <v>1.3664753118769581</v>
      </c>
      <c r="AFM878" s="58">
        <v>1.0966217737857016</v>
      </c>
      <c r="AFN878" s="58">
        <v>1.0435891564206861</v>
      </c>
      <c r="AFO878" s="58">
        <v>0.99668262000172358</v>
      </c>
      <c r="AFP878" s="58">
        <v>0.95495848752327361</v>
      </c>
      <c r="AFQ878" s="58">
        <v>0.99415454310082463</v>
      </c>
      <c r="AFR878" s="58">
        <v>1.2152055348441357</v>
      </c>
      <c r="AFS878" s="58">
        <v>1.5697030825678917</v>
      </c>
      <c r="AFT878" s="58">
        <v>1.5395183972968618</v>
      </c>
      <c r="AFU878" s="58">
        <v>2.5724181650503075</v>
      </c>
      <c r="AFV878" s="58">
        <v>2.625150883937279</v>
      </c>
      <c r="AFW878" s="58">
        <v>1.8199644462078595</v>
      </c>
      <c r="AFX878" s="58">
        <v>1.4681934026214241</v>
      </c>
      <c r="AFY878" s="58">
        <v>1.1760417034004575</v>
      </c>
      <c r="AFZ878" s="58">
        <v>1.1159818493350084</v>
      </c>
      <c r="AGA878" s="58">
        <v>1.0616053784008568</v>
      </c>
      <c r="AGB878" s="58">
        <v>1.0153835944196938</v>
      </c>
      <c r="AGC878" s="58">
        <v>1.0562243446819848</v>
      </c>
      <c r="AGD878" s="58">
        <v>1.2966563065018462</v>
      </c>
      <c r="AGE878" s="58">
        <v>1.6828717741038972</v>
      </c>
      <c r="AGF878" s="58">
        <v>1.6496604288429384</v>
      </c>
      <c r="AGG878" s="58">
        <v>2.7459214191016312</v>
      </c>
      <c r="AGH878" s="58">
        <v>2.7920781750179922</v>
      </c>
      <c r="AGI878" s="58">
        <v>1.9413881656135044</v>
      </c>
      <c r="AGJ878" s="58">
        <v>1.5691317484141787</v>
      </c>
      <c r="AGK878" s="58">
        <v>1.2546829662974535</v>
      </c>
      <c r="AGL878" s="58">
        <v>1.1874615292178834</v>
      </c>
      <c r="AGM878" s="58">
        <v>1.1254446312374311</v>
      </c>
      <c r="AGN878" s="58">
        <v>1.0746627044140409</v>
      </c>
      <c r="AGO878" s="58">
        <v>1.1170494229490691</v>
      </c>
      <c r="AGP878" s="58">
        <v>1.3769201927425452</v>
      </c>
      <c r="AGQ878" s="58">
        <v>1.7949847645800974</v>
      </c>
      <c r="AGR878" s="58">
        <v>1.7586422236054104</v>
      </c>
      <c r="AGS878" s="58">
        <v>2.9170747484331021</v>
      </c>
      <c r="AGT878" s="58">
        <v>2.9571018020018944</v>
      </c>
      <c r="AGU878" s="58">
        <v>2.0617574660712776</v>
      </c>
      <c r="AGV878" s="58">
        <v>1.6693606216191124</v>
      </c>
      <c r="AGW878" s="58">
        <v>1.3326158760625026</v>
      </c>
      <c r="AGX878" s="58">
        <v>1.2581102728296678</v>
      </c>
      <c r="AGY878" s="58">
        <v>1.1882972204866626</v>
      </c>
      <c r="AGZ878" s="58">
        <v>1.1328982146231008</v>
      </c>
      <c r="AHA878" s="58">
        <v>1.176740928371323</v>
      </c>
      <c r="AHB878" s="58">
        <v>1.4561031353512996</v>
      </c>
      <c r="AHC878" s="58">
        <v>1.9061362742666836</v>
      </c>
      <c r="AHD878" s="58">
        <v>1.8665674415118749</v>
      </c>
      <c r="AHE878" s="58">
        <v>3.086086551494156</v>
      </c>
      <c r="AHF878" s="58">
        <v>3.1203779477929534</v>
      </c>
      <c r="AHG878" s="58">
        <v>2.1811592346422857</v>
      </c>
      <c r="AHH878" s="58">
        <v>1.768939699356048</v>
      </c>
      <c r="AHI878" s="58">
        <v>1.4099001878198127</v>
      </c>
      <c r="AHJ878" s="58">
        <v>1.3279978666303711</v>
      </c>
      <c r="AHK878" s="58">
        <v>1.2502455178606056</v>
      </c>
      <c r="AHL878" s="58">
        <v>1.1901772365522898</v>
      </c>
      <c r="AHM878" s="58">
        <v>1.2353934326800258</v>
      </c>
      <c r="AHN878" s="58">
        <v>1.5342952626614867</v>
      </c>
      <c r="AHO878" s="58">
        <v>2.0164064442024734</v>
      </c>
      <c r="AHP878" s="58">
        <v>1.973524239145886</v>
      </c>
      <c r="AHQ878" s="58">
        <v>3.2531340207814261</v>
      </c>
      <c r="AHR878" s="58">
        <v>2.4485623472362805</v>
      </c>
      <c r="AHS878" s="58">
        <v>2.3368560677732582</v>
      </c>
      <c r="AHT878" s="58">
        <v>1.5416939993628394</v>
      </c>
      <c r="AHU878" s="58">
        <v>1.0178615808840628</v>
      </c>
      <c r="AHV878" s="58">
        <v>0.97195122876524964</v>
      </c>
      <c r="AHW878" s="58">
        <v>0.93075768682851445</v>
      </c>
      <c r="AHX878" s="58">
        <v>0.87865609534712763</v>
      </c>
      <c r="AHY878" s="58">
        <v>0.86969951591160488</v>
      </c>
      <c r="AHZ878" s="58">
        <v>0.96796867542846943</v>
      </c>
      <c r="AIA878" s="58">
        <v>1.1200869701458842</v>
      </c>
      <c r="AIB878" s="58">
        <v>1.5043926359099979</v>
      </c>
      <c r="AIC878" s="58">
        <v>1.5101219660667748</v>
      </c>
      <c r="AID878" s="58">
        <v>2.6309281563151927</v>
      </c>
      <c r="AIE878" s="58">
        <v>2.5122182499779431</v>
      </c>
      <c r="AIF878" s="58">
        <v>1.6623520007362336</v>
      </c>
      <c r="AIG878" s="58">
        <v>1.0982498396542104</v>
      </c>
      <c r="AIH878" s="58">
        <v>1.0454766536825812</v>
      </c>
      <c r="AII878" s="58">
        <v>0.99685009671300029</v>
      </c>
      <c r="AIJ878" s="58">
        <v>0.93897177208340821</v>
      </c>
      <c r="AIK878" s="58">
        <v>0.92754756974567043</v>
      </c>
      <c r="AIL878" s="58">
        <v>1.0357303443167121</v>
      </c>
      <c r="AIM878" s="58">
        <v>1.2038986800433427</v>
      </c>
      <c r="AIN878" s="58">
        <v>1.6273728970300754</v>
      </c>
      <c r="AIO878" s="58">
        <v>1.6308854386609049</v>
      </c>
      <c r="AIP878" s="58">
        <v>2.8107761653744916</v>
      </c>
      <c r="AIQ878" s="58">
        <v>2.6852441444459481</v>
      </c>
      <c r="AIR878" s="58">
        <v>1.7817140192943033</v>
      </c>
      <c r="AIS878" s="58">
        <v>1.1777739724480067</v>
      </c>
      <c r="AIT878" s="58">
        <v>1.1179893031374766</v>
      </c>
      <c r="AIU878" s="58">
        <v>1.0617410780392171</v>
      </c>
      <c r="AIV878" s="58">
        <v>0.99801690594087744</v>
      </c>
      <c r="AIW878" s="58">
        <v>0.98401585817534309</v>
      </c>
      <c r="AIX878" s="58">
        <v>1.1021763315217208</v>
      </c>
      <c r="AIY878" s="58">
        <v>1.2865400098045108</v>
      </c>
      <c r="AIZ878" s="58">
        <v>1.7493418599675241</v>
      </c>
      <c r="AJA878" s="58">
        <v>1.7505201076580899</v>
      </c>
      <c r="AJB878" s="58">
        <v>2.9883449156462105</v>
      </c>
      <c r="AJC878" s="58">
        <v>2.8561547850455731</v>
      </c>
      <c r="AJD878" s="58">
        <v>1.8999037310518965</v>
      </c>
      <c r="AJE878" s="58">
        <v>1.2565179340974935</v>
      </c>
      <c r="AJF878" s="58">
        <v>1.1895871443610064</v>
      </c>
      <c r="AJG878" s="58">
        <v>1.1255461914645071</v>
      </c>
      <c r="AJH878" s="58">
        <v>1.0559136724908251</v>
      </c>
      <c r="AJI878" s="58">
        <v>1.0392369854011638</v>
      </c>
      <c r="AJJ878" s="58">
        <v>1.1674330368016652</v>
      </c>
      <c r="AJK878" s="58">
        <v>1.3681233922540137</v>
      </c>
      <c r="AJL878" s="58">
        <v>1.8703974617751602</v>
      </c>
      <c r="AJM878" s="58">
        <v>1.8691341535237826</v>
      </c>
      <c r="AJN878" s="58">
        <v>3.1638346889610669</v>
      </c>
      <c r="AJO878" s="58">
        <v>3.0251357964259955</v>
      </c>
      <c r="AJP878" s="58">
        <v>2.0170249653512302</v>
      </c>
      <c r="AJQ878" s="58">
        <v>1.3345521792882789</v>
      </c>
      <c r="AJR878" s="58">
        <v>1.2603524337175227</v>
      </c>
      <c r="AJS878" s="58">
        <v>1.188362503319063</v>
      </c>
      <c r="AJT878" s="58">
        <v>1.1127647124406652</v>
      </c>
      <c r="AJU878" s="58">
        <v>1.093322369930241</v>
      </c>
      <c r="AJV878" s="58">
        <v>1.2316066511934742</v>
      </c>
      <c r="AJW878" s="58">
        <v>1.4487432657737183</v>
      </c>
      <c r="AJX878" s="58">
        <v>1.9906219314566538</v>
      </c>
      <c r="AJY878" s="58">
        <v>1.9868184096105126</v>
      </c>
      <c r="AJZ878" s="58">
        <v>3.3374157832448956</v>
      </c>
      <c r="AKA878" s="58">
        <v>3.1923450454956632</v>
      </c>
      <c r="AKB878" s="58">
        <v>2.1331659927947224</v>
      </c>
      <c r="AKC878" s="58">
        <v>1.4119365794579877</v>
      </c>
      <c r="AKD878" s="58">
        <v>1.3303551076860876</v>
      </c>
      <c r="AKE878" s="58">
        <v>1.2502725749548742</v>
      </c>
      <c r="AKF878" s="58">
        <v>1.1686573435883318</v>
      </c>
      <c r="AKG878" s="58">
        <v>1.1463668108887868</v>
      </c>
      <c r="AKH878" s="58">
        <v>1.2947875145717083</v>
      </c>
      <c r="AKI878" s="58">
        <v>1.5284799565932174</v>
      </c>
      <c r="AKJ878" s="58">
        <v>2.110085181495521</v>
      </c>
      <c r="AKK878" s="58">
        <v>2.1036501086415238</v>
      </c>
      <c r="AKL878" s="58">
        <v>1.320189927476304</v>
      </c>
      <c r="AKM878" s="58">
        <v>2.1199055281261074</v>
      </c>
      <c r="AKN878" s="58">
        <v>1.9416142020843197</v>
      </c>
      <c r="AKO878" s="58">
        <v>1.0720569838055112</v>
      </c>
      <c r="AKP878" s="58">
        <v>0.80452844731451523</v>
      </c>
      <c r="AKQ878" s="58">
        <v>0.77458539287001249</v>
      </c>
      <c r="AKR878" s="58">
        <v>0.73105042566314615</v>
      </c>
      <c r="AKS878" s="58">
        <v>0.71175806676570796</v>
      </c>
      <c r="AKT878" s="58">
        <v>0.75649826466041936</v>
      </c>
      <c r="AKU878" s="58">
        <v>0.8069068466125161</v>
      </c>
      <c r="AKV878" s="58">
        <v>1.0022921406404379</v>
      </c>
      <c r="AKW878" s="58">
        <v>1.2879241528873364</v>
      </c>
      <c r="AKX878" s="58">
        <v>1.4504764954061053</v>
      </c>
      <c r="AKY878" s="58">
        <v>2.312492777941288</v>
      </c>
      <c r="AKZ878" s="58">
        <v>2.1179058020702111</v>
      </c>
      <c r="ALA878" s="58">
        <v>1.1715917278703201</v>
      </c>
      <c r="ALB878" s="58">
        <v>0.87906217361731998</v>
      </c>
      <c r="ALC878" s="58">
        <v>0.84189570277514314</v>
      </c>
      <c r="ALD878" s="58">
        <v>0.79247378816625147</v>
      </c>
      <c r="ALE878" s="58">
        <v>0.76936877287689975</v>
      </c>
      <c r="ALF878" s="58">
        <v>0.82007447650401044</v>
      </c>
      <c r="ALG878" s="58">
        <v>0.87833260455844475</v>
      </c>
      <c r="ALH878" s="58">
        <v>1.1000862657741755</v>
      </c>
      <c r="ALI878" s="58">
        <v>1.418922355665182</v>
      </c>
      <c r="ALJ878" s="58">
        <v>1.5794147995676164</v>
      </c>
      <c r="ALK878" s="58">
        <v>2.5018861527664344</v>
      </c>
      <c r="ALL878" s="58">
        <v>2.2912426338979222</v>
      </c>
      <c r="ALM878" s="58">
        <v>1.2695405466831613</v>
      </c>
      <c r="ALN878" s="58">
        <v>0.95234983430242715</v>
      </c>
      <c r="ALO878" s="58">
        <v>0.90773163266928858</v>
      </c>
      <c r="ALP878" s="58">
        <v>0.85233771191615271</v>
      </c>
      <c r="ALQ878" s="58">
        <v>0.82528607432154</v>
      </c>
      <c r="ALR878" s="58">
        <v>0.88203694868988625</v>
      </c>
      <c r="ALS878" s="58">
        <v>0.94832369764519486</v>
      </c>
      <c r="ALT878" s="58">
        <v>1.1966372447705667</v>
      </c>
      <c r="ALU878" s="58">
        <v>1.5488572879732749</v>
      </c>
      <c r="ALV878" s="58">
        <v>1.7071577797373769</v>
      </c>
      <c r="ALW878" s="58">
        <v>2.688446380104387</v>
      </c>
      <c r="ALX878" s="58">
        <v>2.4619589263272319</v>
      </c>
      <c r="ALY878" s="58">
        <v>1.3660829832733381</v>
      </c>
      <c r="ALZ878" s="58">
        <v>1.0245331875258141</v>
      </c>
      <c r="AMA878" s="58">
        <v>0.97226025599776356</v>
      </c>
      <c r="AMB878" s="58">
        <v>0.91081871174971196</v>
      </c>
      <c r="AMC878" s="58">
        <v>0.87970144886860024</v>
      </c>
      <c r="AMD878" s="58">
        <v>0.94256830646042544</v>
      </c>
      <c r="AME878" s="58">
        <v>1.0170427027852769</v>
      </c>
      <c r="AMF878" s="58">
        <v>1.2920867866283927</v>
      </c>
      <c r="AMG878" s="58">
        <v>1.6778507627112937</v>
      </c>
      <c r="AMH878" s="58">
        <v>1.833829737599125</v>
      </c>
      <c r="AMI878" s="58">
        <v>2.8724667391029075</v>
      </c>
      <c r="AMJ878" s="58">
        <v>2.6303264503829147</v>
      </c>
      <c r="AMK878" s="58">
        <v>1.4613650726015843</v>
      </c>
      <c r="AML878" s="58">
        <v>1.0957275230131986</v>
      </c>
      <c r="AMM878" s="58">
        <v>1.0356174841723604</v>
      </c>
      <c r="AMN878" s="58">
        <v>0.96806039887366713</v>
      </c>
      <c r="AMO878" s="58">
        <v>0.93277069890663722</v>
      </c>
      <c r="AMP878" s="58">
        <v>1.0018171299307426</v>
      </c>
      <c r="AMQ878" s="58">
        <v>1.0846218656759476</v>
      </c>
      <c r="AMR878" s="58">
        <v>1.3865501201415236</v>
      </c>
      <c r="AMS878" s="58">
        <v>1.8060017694689776</v>
      </c>
      <c r="AMT878" s="58">
        <v>1.959533480725034</v>
      </c>
      <c r="AMU878" s="58">
        <v>3.0541898754975154</v>
      </c>
      <c r="AMV878" s="58">
        <v>2.7965695028473765</v>
      </c>
      <c r="AMW878" s="58">
        <v>1.5555076830387227</v>
      </c>
      <c r="AMX878" s="58">
        <v>1.1660282514827427</v>
      </c>
      <c r="AMY878" s="58">
        <v>1.0979158210763471</v>
      </c>
      <c r="AMZ878" s="58">
        <v>1.0241816667308445</v>
      </c>
      <c r="ANA878" s="58">
        <v>0.98462282504669318</v>
      </c>
      <c r="ANB878" s="58">
        <v>1.0599064243856864</v>
      </c>
      <c r="ANC878" s="58">
        <v>1.1511706497403986</v>
      </c>
      <c r="AND878" s="58">
        <v>1.4801225897576853</v>
      </c>
      <c r="ANE878" s="58">
        <v>1.9333921664920544</v>
      </c>
    </row>
    <row r="879" spans="1:1045" x14ac:dyDescent="0.35">
      <c r="A879" t="s">
        <v>133</v>
      </c>
      <c r="B879" s="3"/>
      <c r="C879" s="3"/>
      <c r="D879" s="3"/>
      <c r="E879" s="3"/>
      <c r="F879" s="3"/>
      <c r="G879" s="3"/>
      <c r="H879" s="3"/>
      <c r="I879" s="3"/>
      <c r="J879" s="3"/>
      <c r="K879" s="3"/>
      <c r="L879" s="3"/>
      <c r="M879" s="3"/>
      <c r="N879" s="3"/>
      <c r="O879" s="3"/>
      <c r="P879" s="3"/>
      <c r="Q879" s="3"/>
      <c r="R879" s="3"/>
      <c r="S879" s="3"/>
      <c r="T879" s="3"/>
      <c r="U879" s="3"/>
      <c r="V879" s="3"/>
      <c r="W879" s="3"/>
      <c r="X879" s="3"/>
      <c r="Y879" s="3"/>
      <c r="Z879" s="3"/>
      <c r="AA879" s="3"/>
      <c r="AB879" s="3"/>
      <c r="AC879" s="3"/>
      <c r="AD879" s="3"/>
      <c r="AE879" s="3"/>
      <c r="AF879" s="3"/>
      <c r="AG879" s="3"/>
      <c r="AH879" s="3"/>
      <c r="AI879" s="3"/>
      <c r="AJ879" s="3"/>
      <c r="AK879" s="3"/>
      <c r="AL879" s="3"/>
      <c r="AM879" s="3"/>
      <c r="AN879" s="3"/>
      <c r="AO879" s="3"/>
      <c r="AP879" s="3"/>
      <c r="AQ879" s="3"/>
      <c r="AR879" s="3"/>
      <c r="AS879" s="3"/>
      <c r="AT879" s="3"/>
      <c r="AU879" s="3"/>
      <c r="AV879" s="3"/>
      <c r="AW879" s="3"/>
      <c r="AX879" s="3"/>
      <c r="AY879" s="3"/>
      <c r="AZ879" s="3"/>
      <c r="BA879" s="3"/>
      <c r="BB879" s="3"/>
      <c r="BC879" s="3"/>
      <c r="BD879" s="3"/>
      <c r="BE879" s="3"/>
      <c r="BF879" s="3"/>
      <c r="BG879" s="3"/>
      <c r="BH879" s="3"/>
      <c r="BI879" s="3"/>
      <c r="BJ879" s="3"/>
      <c r="BK879" s="3"/>
      <c r="BL879" s="3"/>
      <c r="BM879" s="3"/>
      <c r="BN879" s="3"/>
      <c r="BO879" s="3"/>
      <c r="BP879" s="3"/>
      <c r="BQ879" s="3"/>
      <c r="BR879" s="3"/>
      <c r="BS879" s="3"/>
      <c r="BT879" s="3"/>
      <c r="BU879" s="3"/>
      <c r="BV879" s="3"/>
      <c r="BW879" s="3"/>
      <c r="BX879" s="3"/>
      <c r="BY879" s="3"/>
      <c r="BZ879" s="3"/>
      <c r="CA879" s="3"/>
      <c r="CB879" s="3"/>
      <c r="CC879" s="3"/>
      <c r="CD879" s="3"/>
      <c r="CE879" s="3"/>
      <c r="CF879" s="3"/>
      <c r="CG879" s="3"/>
      <c r="CH879" s="3"/>
      <c r="CI879" s="3"/>
      <c r="CJ879" s="3"/>
      <c r="CK879" s="3"/>
      <c r="CL879" s="3"/>
      <c r="CM879" s="3"/>
      <c r="CN879" s="3"/>
      <c r="CO879" s="3"/>
      <c r="CP879" s="3"/>
      <c r="CQ879" s="3"/>
      <c r="CR879" s="3"/>
      <c r="CS879" s="3"/>
      <c r="CT879" s="3"/>
      <c r="CU879" s="3"/>
      <c r="CV879" s="3"/>
      <c r="CW879" s="3"/>
      <c r="CX879" s="3"/>
      <c r="CY879" s="3"/>
      <c r="CZ879" s="3"/>
      <c r="DA879" s="3"/>
      <c r="DB879" s="3"/>
      <c r="DC879" s="3"/>
      <c r="DD879" s="3"/>
      <c r="DE879" s="3"/>
      <c r="DF879" s="3"/>
      <c r="DG879" s="3"/>
      <c r="DH879" s="3"/>
      <c r="DI879" s="3"/>
      <c r="DJ879" s="3"/>
      <c r="DK879" s="3"/>
      <c r="DL879" s="66"/>
      <c r="DM879" s="66"/>
      <c r="DN879" s="66"/>
      <c r="DO879" s="66"/>
      <c r="DP879" s="66"/>
      <c r="DQ879" s="66"/>
      <c r="DR879" s="66"/>
      <c r="DS879" s="66"/>
      <c r="DT879" s="66"/>
      <c r="DU879" s="66"/>
      <c r="DV879" s="66"/>
      <c r="DW879" s="66"/>
      <c r="DX879" s="66"/>
      <c r="DY879" s="66"/>
      <c r="DZ879" s="66"/>
      <c r="EA879" s="66"/>
      <c r="EB879" s="66"/>
      <c r="EC879" s="66"/>
      <c r="ED879" s="66"/>
      <c r="EE879" s="66"/>
      <c r="EF879" s="66"/>
      <c r="EG879" s="66"/>
      <c r="EH879" s="66"/>
      <c r="EI879" s="66"/>
      <c r="EJ879" s="66"/>
      <c r="EK879" s="66"/>
      <c r="EL879" s="66"/>
      <c r="EM879" s="66"/>
      <c r="EN879" s="66"/>
      <c r="EO879" s="66"/>
      <c r="EP879" s="66"/>
      <c r="EQ879" s="66"/>
      <c r="ER879" s="66"/>
      <c r="ES879" s="66"/>
      <c r="ET879" s="66"/>
      <c r="EU879" s="66"/>
      <c r="EV879" s="66"/>
      <c r="EW879" s="66"/>
      <c r="EX879" s="66"/>
      <c r="EY879" s="66"/>
      <c r="EZ879" s="66"/>
      <c r="FA879" s="66"/>
      <c r="FB879" s="66"/>
      <c r="FC879" s="66"/>
      <c r="FD879" s="66"/>
      <c r="FE879" s="66"/>
      <c r="FF879" s="66"/>
      <c r="FG879" s="66"/>
      <c r="FH879" s="66"/>
      <c r="FI879" s="66"/>
      <c r="FJ879" s="66"/>
      <c r="FK879" s="66"/>
      <c r="FL879" s="66"/>
      <c r="FM879" s="66"/>
      <c r="FN879" s="66"/>
      <c r="FO879" s="66"/>
      <c r="FP879" s="66"/>
      <c r="FQ879" s="66"/>
      <c r="FR879" s="66"/>
      <c r="FS879" s="66"/>
      <c r="FT879" s="66"/>
      <c r="FU879" s="66"/>
      <c r="FV879" s="66"/>
      <c r="FW879" s="66"/>
      <c r="FX879" s="66"/>
      <c r="FY879" s="66"/>
      <c r="FZ879" s="58">
        <v>0.67575657824359781</v>
      </c>
      <c r="GA879" s="58">
        <v>0</v>
      </c>
      <c r="GB879" s="58">
        <v>0</v>
      </c>
      <c r="GC879" s="58">
        <v>0</v>
      </c>
      <c r="GD879" s="58">
        <v>0</v>
      </c>
      <c r="GE879" s="58">
        <v>0</v>
      </c>
      <c r="GF879" s="58">
        <v>0</v>
      </c>
      <c r="GG879" s="58">
        <v>0</v>
      </c>
      <c r="GH879" s="58">
        <v>0</v>
      </c>
      <c r="GI879" s="58">
        <v>0</v>
      </c>
      <c r="GJ879" s="58">
        <v>3.5174808207886661E-2</v>
      </c>
      <c r="GK879" s="58">
        <v>0.35803643880712727</v>
      </c>
      <c r="GL879" s="58">
        <v>0.72540698170800022</v>
      </c>
      <c r="GM879" s="58">
        <v>0</v>
      </c>
      <c r="GN879" s="58">
        <v>0</v>
      </c>
      <c r="GO879" s="58">
        <v>0</v>
      </c>
      <c r="GP879" s="58">
        <v>0</v>
      </c>
      <c r="GQ879" s="58">
        <v>0</v>
      </c>
      <c r="GR879" s="58">
        <v>0</v>
      </c>
      <c r="GS879" s="58">
        <v>0</v>
      </c>
      <c r="GT879" s="58">
        <v>0</v>
      </c>
      <c r="GU879" s="58">
        <v>0</v>
      </c>
      <c r="GV879" s="58">
        <v>3.6163056593322911E-2</v>
      </c>
      <c r="GW879" s="58">
        <v>0.3813949755465777</v>
      </c>
      <c r="GX879" s="58">
        <v>0.7733078029231536</v>
      </c>
      <c r="GY879" s="58">
        <v>0</v>
      </c>
      <c r="GZ879" s="58">
        <v>0</v>
      </c>
      <c r="HA879" s="58">
        <v>0</v>
      </c>
      <c r="HB879" s="58">
        <v>0</v>
      </c>
      <c r="HC879" s="58">
        <v>0</v>
      </c>
      <c r="HD879" s="58">
        <v>0</v>
      </c>
      <c r="HE879" s="58">
        <v>0</v>
      </c>
      <c r="HF879" s="58">
        <v>0</v>
      </c>
      <c r="HG879" s="58">
        <v>0</v>
      </c>
      <c r="HH879" s="58">
        <v>3.7022919361334249E-2</v>
      </c>
      <c r="HI879" s="58">
        <v>0.40377202231619841</v>
      </c>
      <c r="HJ879" s="58">
        <v>0.81967848328977178</v>
      </c>
      <c r="HK879" s="58">
        <v>0</v>
      </c>
      <c r="HL879" s="58">
        <v>0</v>
      </c>
      <c r="HM879" s="58">
        <v>0</v>
      </c>
      <c r="HN879" s="58">
        <v>0</v>
      </c>
      <c r="HO879" s="58">
        <v>0</v>
      </c>
      <c r="HP879" s="58">
        <v>0</v>
      </c>
      <c r="HQ879" s="58">
        <v>0</v>
      </c>
      <c r="HR879" s="58">
        <v>0</v>
      </c>
      <c r="HS879" s="58">
        <v>0</v>
      </c>
      <c r="HT879" s="58">
        <v>3.7774735058801565E-2</v>
      </c>
      <c r="HU879" s="58">
        <v>0.42529896154561342</v>
      </c>
      <c r="HV879" s="58">
        <v>0.86469548605552127</v>
      </c>
      <c r="HW879" s="58">
        <v>0</v>
      </c>
      <c r="HX879" s="58">
        <v>0</v>
      </c>
      <c r="HY879" s="58">
        <v>0</v>
      </c>
      <c r="HZ879" s="58">
        <v>0</v>
      </c>
      <c r="IA879" s="58">
        <v>0</v>
      </c>
      <c r="IB879" s="58">
        <v>0</v>
      </c>
      <c r="IC879" s="58">
        <v>0</v>
      </c>
      <c r="ID879" s="58">
        <v>0</v>
      </c>
      <c r="IE879" s="58">
        <v>0</v>
      </c>
      <c r="IF879" s="58">
        <v>3.8434397450352965E-2</v>
      </c>
      <c r="IG879" s="58">
        <v>0.44608051962060663</v>
      </c>
      <c r="IH879" s="58">
        <v>0.90850329811122565</v>
      </c>
      <c r="II879" s="58">
        <v>0</v>
      </c>
      <c r="IJ879" s="58">
        <v>0</v>
      </c>
      <c r="IK879" s="58">
        <v>0</v>
      </c>
      <c r="IL879" s="58">
        <v>0</v>
      </c>
      <c r="IM879" s="58">
        <v>0</v>
      </c>
      <c r="IN879" s="58">
        <v>0</v>
      </c>
      <c r="IO879" s="58">
        <v>0</v>
      </c>
      <c r="IP879" s="58">
        <v>0</v>
      </c>
      <c r="IQ879" s="58">
        <v>0</v>
      </c>
      <c r="IR879" s="58">
        <v>3.9014578212690429E-2</v>
      </c>
      <c r="IS879" s="58">
        <v>0.46620150703503199</v>
      </c>
      <c r="IT879" s="58">
        <v>0.35472163320729577</v>
      </c>
      <c r="IU879" s="58">
        <v>0.67399937466760107</v>
      </c>
      <c r="IV879" s="58">
        <v>0</v>
      </c>
      <c r="IW879" s="58">
        <v>0</v>
      </c>
      <c r="IX879" s="58">
        <v>0</v>
      </c>
      <c r="IY879" s="58">
        <v>0</v>
      </c>
      <c r="IZ879" s="58">
        <v>0</v>
      </c>
      <c r="JA879" s="58">
        <v>0</v>
      </c>
      <c r="JB879" s="58">
        <v>0</v>
      </c>
      <c r="JC879" s="58">
        <v>0</v>
      </c>
      <c r="JD879" s="58">
        <v>0</v>
      </c>
      <c r="JE879" s="58">
        <v>2.7568034687295736E-2</v>
      </c>
      <c r="JF879" s="5">
        <v>0.37745233776261367</v>
      </c>
      <c r="JG879" s="5">
        <v>0.72371823186679696</v>
      </c>
      <c r="JH879" s="5">
        <v>0</v>
      </c>
      <c r="JI879" s="5">
        <v>0</v>
      </c>
      <c r="JJ879" s="5">
        <v>0</v>
      </c>
      <c r="JK879" s="5">
        <v>0</v>
      </c>
      <c r="JL879" s="5">
        <v>0</v>
      </c>
      <c r="JM879" s="5">
        <v>0</v>
      </c>
      <c r="JN879" s="5">
        <v>0</v>
      </c>
      <c r="JO879" s="5">
        <v>0</v>
      </c>
      <c r="JP879" s="5">
        <v>0</v>
      </c>
      <c r="JQ879" s="5">
        <v>2.810936446687258E-2</v>
      </c>
      <c r="JR879" s="58">
        <v>0.39917157140833764</v>
      </c>
      <c r="JS879" s="58">
        <v>0.77170228637297422</v>
      </c>
      <c r="JT879" s="58">
        <v>0</v>
      </c>
      <c r="JU879" s="58">
        <v>0</v>
      </c>
      <c r="JV879" s="58">
        <v>0</v>
      </c>
      <c r="JW879" s="58">
        <v>0</v>
      </c>
      <c r="JX879" s="58">
        <v>0</v>
      </c>
      <c r="JY879" s="58">
        <v>0</v>
      </c>
      <c r="JZ879" s="58">
        <v>0</v>
      </c>
      <c r="KA879" s="58">
        <v>0</v>
      </c>
      <c r="KB879" s="58">
        <v>0</v>
      </c>
      <c r="KC879" s="58">
        <v>2.8542718302533483E-2</v>
      </c>
      <c r="KD879" s="58">
        <v>0.42001260629053888</v>
      </c>
      <c r="KE879" s="58">
        <v>0.81816830962874121</v>
      </c>
      <c r="KF879" s="58">
        <v>0</v>
      </c>
      <c r="KG879" s="58">
        <v>0</v>
      </c>
      <c r="KH879" s="58">
        <v>0</v>
      </c>
      <c r="KI879" s="58">
        <v>0</v>
      </c>
      <c r="KJ879" s="58">
        <v>0</v>
      </c>
      <c r="KK879" s="58">
        <v>0</v>
      </c>
      <c r="KL879" s="58">
        <v>0</v>
      </c>
      <c r="KM879" s="58">
        <v>0</v>
      </c>
      <c r="KN879" s="58">
        <v>0</v>
      </c>
      <c r="KO879" s="58">
        <v>2.888567076842611E-2</v>
      </c>
      <c r="KP879" s="58">
        <v>0.44008145646932573</v>
      </c>
      <c r="KQ879" s="58">
        <v>0.86329008362565751</v>
      </c>
      <c r="KR879" s="58">
        <v>0</v>
      </c>
      <c r="KS879" s="58">
        <v>0</v>
      </c>
      <c r="KT879" s="58">
        <v>0</v>
      </c>
      <c r="KU879" s="58">
        <v>0</v>
      </c>
      <c r="KV879" s="58">
        <v>0</v>
      </c>
      <c r="KW879" s="58">
        <v>0</v>
      </c>
      <c r="KX879" s="58">
        <v>0</v>
      </c>
      <c r="KY879" s="58">
        <v>0</v>
      </c>
      <c r="KZ879" s="58">
        <v>0</v>
      </c>
      <c r="LA879" s="58">
        <v>2.9151938060648298E-2</v>
      </c>
      <c r="LB879" s="58">
        <v>0.45946444939651304</v>
      </c>
      <c r="LC879" s="58">
        <v>0.90721089083432582</v>
      </c>
      <c r="LD879" s="58">
        <v>0</v>
      </c>
      <c r="LE879" s="58">
        <v>0</v>
      </c>
      <c r="LF879" s="58">
        <v>0</v>
      </c>
      <c r="LG879" s="58">
        <v>0</v>
      </c>
      <c r="LH879" s="58">
        <v>0</v>
      </c>
      <c r="LI879" s="58">
        <v>0</v>
      </c>
      <c r="LJ879" s="58">
        <v>0</v>
      </c>
      <c r="LK879" s="58">
        <v>0</v>
      </c>
      <c r="LL879" s="58">
        <v>0</v>
      </c>
      <c r="LM879" s="58">
        <v>2.9352440634479213E-2</v>
      </c>
      <c r="LN879" s="5">
        <v>2.5821659022051045E-2</v>
      </c>
      <c r="LO879" s="5">
        <v>0.32919528381983781</v>
      </c>
      <c r="LP879" s="5">
        <v>0.65576515198708685</v>
      </c>
      <c r="LQ879" s="5">
        <v>0</v>
      </c>
      <c r="LR879" s="5">
        <v>0</v>
      </c>
      <c r="LS879" s="5">
        <v>0</v>
      </c>
      <c r="LT879" s="5">
        <v>0</v>
      </c>
      <c r="LU879" s="5">
        <v>0</v>
      </c>
      <c r="LV879" s="5">
        <v>0</v>
      </c>
      <c r="LW879" s="5">
        <v>0</v>
      </c>
      <c r="LX879" s="5">
        <v>0</v>
      </c>
      <c r="LY879" s="5">
        <v>0</v>
      </c>
      <c r="LZ879" s="58">
        <v>2.6508082785583902E-2</v>
      </c>
      <c r="MA879" s="58">
        <v>0.35104865286669279</v>
      </c>
      <c r="MB879" s="58">
        <v>0.70423798715581976</v>
      </c>
      <c r="MC879" s="58">
        <v>0</v>
      </c>
      <c r="MD879" s="58">
        <v>0</v>
      </c>
      <c r="ME879" s="58">
        <v>0</v>
      </c>
      <c r="MF879" s="58">
        <v>0</v>
      </c>
      <c r="MG879" s="58">
        <v>0</v>
      </c>
      <c r="MH879" s="58">
        <v>0</v>
      </c>
      <c r="MI879" s="58">
        <v>0</v>
      </c>
      <c r="MJ879" s="58">
        <v>0</v>
      </c>
      <c r="MK879" s="58">
        <v>0</v>
      </c>
      <c r="ML879" s="58">
        <v>2.7100203467234026E-2</v>
      </c>
      <c r="MM879" s="58">
        <v>0.3720479693742903</v>
      </c>
      <c r="MN879" s="58">
        <v>0.75107141796791177</v>
      </c>
      <c r="MO879" s="58">
        <v>0</v>
      </c>
      <c r="MP879" s="58">
        <v>0</v>
      </c>
      <c r="MQ879" s="58">
        <v>0</v>
      </c>
      <c r="MR879" s="58">
        <v>0</v>
      </c>
      <c r="MS879" s="58">
        <v>0</v>
      </c>
      <c r="MT879" s="58">
        <v>0</v>
      </c>
      <c r="MU879" s="58">
        <v>0</v>
      </c>
      <c r="MV879" s="58">
        <v>0</v>
      </c>
      <c r="MW879" s="58">
        <v>0</v>
      </c>
      <c r="MX879" s="58">
        <v>2.7614363951593637E-2</v>
      </c>
      <c r="MY879" s="58">
        <v>0.39230460324162081</v>
      </c>
      <c r="MZ879" s="58">
        <v>0.79647281904446288</v>
      </c>
      <c r="NA879" s="58">
        <v>0</v>
      </c>
      <c r="NB879" s="58">
        <v>0</v>
      </c>
      <c r="NC879" s="58">
        <v>0</v>
      </c>
      <c r="ND879" s="58">
        <v>0</v>
      </c>
      <c r="NE879" s="58">
        <v>0</v>
      </c>
      <c r="NF879" s="58">
        <v>0</v>
      </c>
      <c r="NG879" s="58">
        <v>0</v>
      </c>
      <c r="NH879" s="58">
        <v>0</v>
      </c>
      <c r="NI879" s="58">
        <v>0</v>
      </c>
      <c r="NJ879" s="58">
        <v>2.8064642784533134E-2</v>
      </c>
      <c r="NK879" s="58">
        <v>0.4118921607571383</v>
      </c>
      <c r="NL879" s="58">
        <v>0.84060877791146527</v>
      </c>
      <c r="NM879" s="58">
        <v>0</v>
      </c>
      <c r="NN879" s="58">
        <v>0</v>
      </c>
      <c r="NO879" s="58">
        <v>0</v>
      </c>
      <c r="NP879" s="58">
        <v>0</v>
      </c>
      <c r="NQ879" s="58">
        <v>0</v>
      </c>
      <c r="NR879" s="58">
        <v>0</v>
      </c>
      <c r="NS879" s="58">
        <v>0</v>
      </c>
      <c r="NT879" s="58">
        <v>0</v>
      </c>
      <c r="NU879" s="58">
        <v>0</v>
      </c>
      <c r="NV879" s="58">
        <v>2.8460188637772964E-2</v>
      </c>
      <c r="NW879" s="58">
        <v>0.43088824026891337</v>
      </c>
      <c r="NX879" s="58">
        <v>0.88361428954068955</v>
      </c>
      <c r="NY879" s="58">
        <v>0</v>
      </c>
      <c r="NZ879" s="58">
        <v>0</v>
      </c>
      <c r="OA879" s="58">
        <v>0</v>
      </c>
      <c r="OB879" s="58">
        <v>0</v>
      </c>
      <c r="OC879" s="58">
        <v>0</v>
      </c>
      <c r="OD879" s="58">
        <v>0</v>
      </c>
      <c r="OE879" s="58">
        <v>0</v>
      </c>
      <c r="OF879" s="58">
        <v>0</v>
      </c>
      <c r="OG879" s="58">
        <v>0</v>
      </c>
      <c r="OH879" s="58">
        <v>0</v>
      </c>
      <c r="OI879" s="58">
        <v>2.68639905790111E-2</v>
      </c>
      <c r="OJ879" s="58">
        <v>0.35388737904479978</v>
      </c>
      <c r="OK879" s="58">
        <v>0.67406160732330633</v>
      </c>
      <c r="OL879" s="58">
        <v>0</v>
      </c>
      <c r="OM879" s="58">
        <v>0</v>
      </c>
      <c r="ON879" s="58">
        <v>0</v>
      </c>
      <c r="OO879" s="58">
        <v>0</v>
      </c>
      <c r="OP879" s="58">
        <v>0</v>
      </c>
      <c r="OQ879" s="58">
        <v>0</v>
      </c>
      <c r="OR879" s="58">
        <v>0</v>
      </c>
      <c r="OS879" s="58">
        <v>0</v>
      </c>
      <c r="OT879" s="58">
        <v>0</v>
      </c>
      <c r="OU879" s="58">
        <v>2.7427510958899084E-2</v>
      </c>
      <c r="OV879" s="58">
        <v>0.37735302019314704</v>
      </c>
      <c r="OW879" s="58">
        <v>0.72411392886565518</v>
      </c>
      <c r="OX879" s="58">
        <v>0</v>
      </c>
      <c r="OY879" s="58">
        <v>0</v>
      </c>
      <c r="OZ879" s="58">
        <v>0</v>
      </c>
      <c r="PA879" s="58">
        <v>0</v>
      </c>
      <c r="PB879" s="58">
        <v>0</v>
      </c>
      <c r="PC879" s="58">
        <v>0</v>
      </c>
      <c r="PD879" s="58">
        <v>0</v>
      </c>
      <c r="PE879" s="58">
        <v>0</v>
      </c>
      <c r="PF879" s="5">
        <v>0</v>
      </c>
      <c r="PG879" s="5">
        <v>2.7889232003141706E-2</v>
      </c>
      <c r="PH879" s="5">
        <v>0.39986804662062597</v>
      </c>
      <c r="PI879" s="5">
        <v>0.77243084894962666</v>
      </c>
      <c r="PJ879" s="5">
        <v>0</v>
      </c>
      <c r="PK879" s="5">
        <v>0</v>
      </c>
      <c r="PL879" s="5">
        <v>0</v>
      </c>
      <c r="PM879" s="5">
        <v>0</v>
      </c>
      <c r="PN879" s="5">
        <v>0</v>
      </c>
      <c r="PO879" s="5">
        <v>0</v>
      </c>
      <c r="PP879" s="5">
        <v>0</v>
      </c>
      <c r="PQ879" s="5">
        <v>0</v>
      </c>
      <c r="PR879" s="5">
        <v>0</v>
      </c>
      <c r="PS879" s="5">
        <v>2.8266131358912708E-2</v>
      </c>
      <c r="PT879" s="5">
        <v>0.42155989464374777</v>
      </c>
      <c r="PU879" s="5">
        <v>0.81923019211207238</v>
      </c>
      <c r="PV879" s="5">
        <v>0</v>
      </c>
      <c r="PW879" s="5">
        <v>0</v>
      </c>
      <c r="PX879" s="5">
        <v>0</v>
      </c>
      <c r="PY879" s="5">
        <v>0</v>
      </c>
      <c r="PZ879" s="5">
        <v>0</v>
      </c>
      <c r="QA879" s="5">
        <v>0</v>
      </c>
      <c r="QB879" s="5">
        <v>0</v>
      </c>
      <c r="QC879" s="5">
        <v>0</v>
      </c>
      <c r="QD879" s="58">
        <v>0</v>
      </c>
      <c r="QE879" s="58">
        <v>2.8571433267176736E-2</v>
      </c>
      <c r="QF879" s="58">
        <v>0.44253028975621972</v>
      </c>
      <c r="QG879" s="58">
        <v>0.86468709874669469</v>
      </c>
      <c r="QH879" s="58">
        <v>0</v>
      </c>
      <c r="QI879" s="58">
        <v>0</v>
      </c>
      <c r="QJ879" s="58">
        <v>0</v>
      </c>
      <c r="QK879" s="58">
        <v>0</v>
      </c>
      <c r="QL879" s="58">
        <v>0</v>
      </c>
      <c r="QM879" s="58">
        <v>0</v>
      </c>
      <c r="QN879" s="58">
        <v>0</v>
      </c>
      <c r="QO879" s="58">
        <v>0</v>
      </c>
      <c r="QP879" s="58">
        <v>0</v>
      </c>
      <c r="QQ879" s="58">
        <v>2.881564495419156E-2</v>
      </c>
      <c r="QR879" s="58">
        <v>0.46286169053446236</v>
      </c>
      <c r="QS879" s="58">
        <v>0.90894495151606081</v>
      </c>
      <c r="QT879" s="58">
        <v>0</v>
      </c>
      <c r="QU879" s="58">
        <v>0</v>
      </c>
      <c r="QV879" s="58">
        <v>0</v>
      </c>
      <c r="QW879" s="58">
        <v>0</v>
      </c>
      <c r="QX879" s="58">
        <v>0</v>
      </c>
      <c r="QY879" s="58">
        <v>0</v>
      </c>
      <c r="QZ879" s="58">
        <v>0</v>
      </c>
      <c r="RA879" s="58">
        <v>0</v>
      </c>
      <c r="RB879" s="58">
        <v>0.72540698170800022</v>
      </c>
      <c r="RC879" s="58">
        <v>0</v>
      </c>
      <c r="RD879" s="58">
        <v>0</v>
      </c>
      <c r="RE879" s="58">
        <v>0</v>
      </c>
      <c r="RF879" s="58">
        <v>0</v>
      </c>
      <c r="RG879" s="58">
        <v>0</v>
      </c>
      <c r="RH879" s="58">
        <v>0</v>
      </c>
      <c r="RI879" s="58">
        <v>0</v>
      </c>
      <c r="RJ879" s="58">
        <v>0</v>
      </c>
      <c r="RK879" s="58">
        <v>0</v>
      </c>
      <c r="RL879" s="58">
        <v>3.6163056593322911E-2</v>
      </c>
      <c r="RM879" s="58">
        <v>0.3813949755465777</v>
      </c>
      <c r="RN879" s="58">
        <v>0.71444331681343243</v>
      </c>
      <c r="RO879" s="58">
        <v>0</v>
      </c>
      <c r="RP879" s="58">
        <v>0</v>
      </c>
      <c r="RQ879" s="58">
        <v>0</v>
      </c>
      <c r="RR879" s="58">
        <v>0</v>
      </c>
      <c r="RS879" s="58">
        <v>0</v>
      </c>
      <c r="RT879" s="58">
        <v>0</v>
      </c>
      <c r="RU879" s="58">
        <v>0</v>
      </c>
      <c r="RV879" s="58">
        <v>0</v>
      </c>
      <c r="RW879" s="58">
        <v>0</v>
      </c>
      <c r="RX879" s="58">
        <v>1.8511459680667124E-2</v>
      </c>
      <c r="RY879" s="58">
        <v>0.32263648836992531</v>
      </c>
      <c r="RZ879" s="58">
        <v>0.75656409863159246</v>
      </c>
      <c r="SA879" s="58">
        <v>0</v>
      </c>
      <c r="SB879" s="58">
        <v>0</v>
      </c>
      <c r="SC879" s="58">
        <v>0</v>
      </c>
      <c r="SD879" s="58">
        <v>0</v>
      </c>
      <c r="SE879" s="58">
        <v>0</v>
      </c>
      <c r="SF879" s="58">
        <v>0</v>
      </c>
      <c r="SG879" s="58">
        <v>0</v>
      </c>
      <c r="SH879" s="58">
        <v>0</v>
      </c>
      <c r="SI879" s="58">
        <v>0</v>
      </c>
      <c r="SJ879" s="58">
        <v>1.8887367529400782E-2</v>
      </c>
      <c r="SK879" s="58">
        <v>0.33914468439385798</v>
      </c>
      <c r="SL879" s="58">
        <v>0.79740415599374259</v>
      </c>
      <c r="SM879" s="58">
        <v>0</v>
      </c>
      <c r="SN879" s="58">
        <v>0</v>
      </c>
      <c r="SO879" s="58">
        <v>0</v>
      </c>
      <c r="SP879" s="58">
        <v>0</v>
      </c>
      <c r="SQ879" s="58">
        <v>0</v>
      </c>
      <c r="SR879" s="58">
        <v>0</v>
      </c>
      <c r="SS879" s="58">
        <v>0</v>
      </c>
      <c r="ST879" s="58">
        <v>0</v>
      </c>
      <c r="SU879" s="58">
        <v>0</v>
      </c>
      <c r="SV879" s="58">
        <v>1.9217198725176483E-2</v>
      </c>
      <c r="SW879" s="58">
        <v>0.35503379841181204</v>
      </c>
      <c r="SX879" s="58">
        <v>0.83710056958169987</v>
      </c>
      <c r="SY879" s="58">
        <v>0</v>
      </c>
      <c r="SZ879" s="58">
        <v>0</v>
      </c>
      <c r="TA879" s="58">
        <v>0</v>
      </c>
      <c r="TB879" s="58">
        <v>0</v>
      </c>
      <c r="TC879" s="58">
        <v>0</v>
      </c>
      <c r="TD879" s="58">
        <v>0</v>
      </c>
      <c r="TE879" s="58">
        <v>0</v>
      </c>
      <c r="TF879" s="58">
        <v>0</v>
      </c>
      <c r="TG879" s="58">
        <v>0</v>
      </c>
      <c r="TH879" s="58">
        <v>1.9507289106345214E-2</v>
      </c>
      <c r="TI879" s="58">
        <v>0.37037564139099521</v>
      </c>
      <c r="TJ879" s="58">
        <v>0.76569784105217409</v>
      </c>
      <c r="TK879" s="58">
        <v>0</v>
      </c>
      <c r="TL879" s="58">
        <v>0</v>
      </c>
      <c r="TM879" s="58">
        <v>0</v>
      </c>
      <c r="TN879" s="58">
        <v>0</v>
      </c>
      <c r="TO879" s="58">
        <v>0</v>
      </c>
      <c r="TP879" s="58">
        <v>0</v>
      </c>
      <c r="TQ879" s="58">
        <v>0</v>
      </c>
      <c r="TR879" s="58">
        <v>0</v>
      </c>
      <c r="TS879" s="58">
        <v>0</v>
      </c>
      <c r="TT879" s="58">
        <v>0</v>
      </c>
      <c r="TU879" s="58">
        <v>0.27454977574695844</v>
      </c>
      <c r="TV879" s="58">
        <v>0.39917157140833764</v>
      </c>
      <c r="TW879" s="58">
        <v>0.77170228637297422</v>
      </c>
      <c r="TX879" s="58">
        <v>0</v>
      </c>
      <c r="TY879" s="58">
        <v>0</v>
      </c>
      <c r="TZ879" s="58">
        <v>0</v>
      </c>
      <c r="UA879" s="58">
        <v>0</v>
      </c>
      <c r="UB879" s="58">
        <v>0</v>
      </c>
      <c r="UC879" s="58">
        <v>0</v>
      </c>
      <c r="UD879" s="58">
        <v>0</v>
      </c>
      <c r="UE879" s="58">
        <v>0</v>
      </c>
      <c r="UF879" s="58">
        <v>0</v>
      </c>
      <c r="UG879" s="58">
        <v>2.8542718302533483E-2</v>
      </c>
      <c r="UH879" s="58">
        <v>0.32069054223242127</v>
      </c>
      <c r="UI879" s="58">
        <v>0.71080273743295841</v>
      </c>
      <c r="UJ879" s="58">
        <v>0</v>
      </c>
      <c r="UK879" s="58">
        <v>0</v>
      </c>
      <c r="UL879" s="58">
        <v>0</v>
      </c>
      <c r="UM879" s="58">
        <v>0</v>
      </c>
      <c r="UN879" s="58">
        <v>0</v>
      </c>
      <c r="UO879" s="58">
        <v>0</v>
      </c>
      <c r="UP879" s="58">
        <v>0</v>
      </c>
      <c r="UQ879" s="58">
        <v>0</v>
      </c>
      <c r="UR879" s="58">
        <v>0</v>
      </c>
      <c r="US879" s="58">
        <v>1.4271359151266741E-2</v>
      </c>
      <c r="UT879" s="58">
        <v>0.3367024143645993</v>
      </c>
      <c r="UU879" s="58">
        <v>0.75292482835829144</v>
      </c>
      <c r="UV879" s="58">
        <v>0</v>
      </c>
      <c r="UW879" s="58">
        <v>0</v>
      </c>
      <c r="UX879" s="58">
        <v>0</v>
      </c>
      <c r="UY879" s="58">
        <v>0</v>
      </c>
      <c r="UZ879" s="58">
        <v>0</v>
      </c>
      <c r="VA879" s="58">
        <v>0</v>
      </c>
      <c r="VB879" s="58">
        <v>0</v>
      </c>
      <c r="VC879" s="58">
        <v>0</v>
      </c>
      <c r="VD879" s="58">
        <v>0</v>
      </c>
      <c r="VE879" s="58">
        <v>1.4442835384213055E-2</v>
      </c>
      <c r="VF879" s="58">
        <v>0.35206531547536635</v>
      </c>
      <c r="VG879" s="58">
        <v>0.79378127703302148</v>
      </c>
      <c r="VH879" s="58">
        <v>0</v>
      </c>
      <c r="VI879" s="58">
        <v>0</v>
      </c>
      <c r="VJ879" s="58">
        <v>0</v>
      </c>
      <c r="VK879" s="58">
        <v>0</v>
      </c>
      <c r="VL879" s="58">
        <v>0</v>
      </c>
      <c r="VM879" s="58">
        <v>0</v>
      </c>
      <c r="VN879" s="58">
        <v>0</v>
      </c>
      <c r="VO879" s="58">
        <v>0</v>
      </c>
      <c r="VP879" s="58">
        <v>0</v>
      </c>
      <c r="VQ879" s="58">
        <v>1.4575969030324149E-2</v>
      </c>
      <c r="VR879" s="58">
        <v>0.13712059259254919</v>
      </c>
      <c r="VS879" s="58">
        <v>0.37990256185645233</v>
      </c>
      <c r="VT879" s="58">
        <v>0</v>
      </c>
      <c r="VU879" s="58">
        <v>0</v>
      </c>
      <c r="VV879" s="58">
        <v>0</v>
      </c>
      <c r="VW879" s="58">
        <v>0</v>
      </c>
      <c r="VX879" s="58">
        <v>0</v>
      </c>
      <c r="VY879" s="58">
        <v>0</v>
      </c>
      <c r="VZ879" s="58">
        <v>0</v>
      </c>
      <c r="WA879" s="58">
        <v>0</v>
      </c>
      <c r="WB879" s="58">
        <v>0</v>
      </c>
      <c r="WC879" s="58">
        <v>0</v>
      </c>
      <c r="WD879" s="58">
        <v>0.27424118518509838</v>
      </c>
      <c r="WE879" s="58">
        <v>0.75980512371290465</v>
      </c>
      <c r="WF879" s="58">
        <v>0</v>
      </c>
      <c r="WG879" s="58">
        <v>0</v>
      </c>
      <c r="WH879" s="58">
        <v>0</v>
      </c>
      <c r="WI879" s="58">
        <v>0</v>
      </c>
      <c r="WJ879" s="58">
        <v>0</v>
      </c>
      <c r="WK879" s="58">
        <v>0</v>
      </c>
      <c r="WL879" s="58">
        <v>0</v>
      </c>
      <c r="WM879" s="58">
        <v>0</v>
      </c>
      <c r="WN879" s="58">
        <v>0</v>
      </c>
      <c r="WO879" s="58">
        <v>0</v>
      </c>
      <c r="WP879" s="58">
        <v>2.7100203467234026E-2</v>
      </c>
      <c r="WQ879" s="58">
        <v>0.3720479693742903</v>
      </c>
      <c r="WR879" s="58">
        <v>0.75107141796791177</v>
      </c>
      <c r="WS879" s="58">
        <v>0</v>
      </c>
      <c r="WT879" s="58">
        <v>0</v>
      </c>
      <c r="WU879" s="58">
        <v>0</v>
      </c>
      <c r="WV879" s="58">
        <v>0</v>
      </c>
      <c r="WW879" s="58">
        <v>0</v>
      </c>
      <c r="WX879" s="58">
        <v>0</v>
      </c>
      <c r="WY879" s="58">
        <v>0</v>
      </c>
      <c r="WZ879" s="58">
        <v>0</v>
      </c>
      <c r="XA879" s="58">
        <v>0</v>
      </c>
      <c r="XB879" s="58">
        <v>1.3550101733617013E-2</v>
      </c>
      <c r="XC879" s="58">
        <v>0.28988811651250557</v>
      </c>
      <c r="XD879" s="58">
        <v>0.68657055394526245</v>
      </c>
      <c r="XE879" s="58">
        <v>0</v>
      </c>
      <c r="XF879" s="58">
        <v>0</v>
      </c>
      <c r="XG879" s="58">
        <v>0</v>
      </c>
      <c r="XH879" s="58">
        <v>0</v>
      </c>
      <c r="XI879" s="58">
        <v>0</v>
      </c>
      <c r="XJ879" s="58">
        <v>0</v>
      </c>
      <c r="XK879" s="58">
        <v>0</v>
      </c>
      <c r="XL879" s="58">
        <v>0</v>
      </c>
      <c r="XM879" s="58">
        <v>0</v>
      </c>
      <c r="XN879" s="58">
        <v>1.3807181975796818E-2</v>
      </c>
      <c r="XO879" s="58">
        <v>0.30504869714043475</v>
      </c>
      <c r="XP879" s="58">
        <v>0.72753660188663194</v>
      </c>
      <c r="XQ879" s="58">
        <v>0</v>
      </c>
      <c r="XR879" s="58">
        <v>0</v>
      </c>
      <c r="XS879" s="58">
        <v>0</v>
      </c>
      <c r="XT879" s="58">
        <v>0</v>
      </c>
      <c r="XU879" s="58">
        <v>0</v>
      </c>
      <c r="XV879" s="58">
        <v>0</v>
      </c>
      <c r="XW879" s="58">
        <v>0</v>
      </c>
      <c r="XX879" s="58">
        <v>0</v>
      </c>
      <c r="XY879" s="58">
        <v>0</v>
      </c>
      <c r="XZ879" s="58">
        <v>1.4032321392266567E-2</v>
      </c>
      <c r="YA879" s="58">
        <v>0.31967296483834112</v>
      </c>
      <c r="YB879" s="58">
        <v>0.76732923606301218</v>
      </c>
      <c r="YC879" s="58">
        <v>0</v>
      </c>
      <c r="YD879" s="58">
        <v>0</v>
      </c>
      <c r="YE879" s="58">
        <v>0</v>
      </c>
      <c r="YF879" s="58">
        <v>0</v>
      </c>
      <c r="YG879" s="58">
        <v>0</v>
      </c>
      <c r="YH879" s="58">
        <v>0</v>
      </c>
      <c r="YI879" s="58">
        <v>0</v>
      </c>
      <c r="YJ879" s="58">
        <v>0</v>
      </c>
      <c r="YK879" s="58">
        <v>0</v>
      </c>
      <c r="YL879" s="58">
        <v>0</v>
      </c>
      <c r="YM879" s="58">
        <v>0.11837350611070457</v>
      </c>
      <c r="YN879" s="58">
        <v>0.3642682261414123</v>
      </c>
      <c r="YO879" s="58">
        <v>0</v>
      </c>
      <c r="YP879" s="58">
        <v>0</v>
      </c>
      <c r="YQ879" s="58">
        <v>0</v>
      </c>
      <c r="YR879" s="58">
        <v>0</v>
      </c>
      <c r="YS879" s="58">
        <v>0</v>
      </c>
      <c r="YT879" s="58">
        <v>0</v>
      </c>
      <c r="YU879" s="58">
        <v>0</v>
      </c>
      <c r="YV879" s="58">
        <v>0</v>
      </c>
      <c r="YW879" s="58">
        <v>0</v>
      </c>
      <c r="YX879" s="58">
        <v>0</v>
      </c>
      <c r="YY879" s="58">
        <v>0.23674701222140915</v>
      </c>
      <c r="YZ879" s="58">
        <v>0.7285364522828246</v>
      </c>
      <c r="ZA879" s="58">
        <v>0</v>
      </c>
      <c r="ZB879" s="58">
        <v>0</v>
      </c>
      <c r="ZC879" s="58">
        <v>0</v>
      </c>
      <c r="ZD879" s="58">
        <v>0</v>
      </c>
      <c r="ZE879" s="58">
        <v>0</v>
      </c>
      <c r="ZF879" s="58">
        <v>0</v>
      </c>
      <c r="ZG879" s="58">
        <v>0</v>
      </c>
      <c r="ZH879" s="58">
        <v>0</v>
      </c>
      <c r="ZI879" s="58">
        <v>0</v>
      </c>
      <c r="ZJ879" s="58">
        <v>0</v>
      </c>
      <c r="ZK879" s="58">
        <v>2.7889232003141706E-2</v>
      </c>
      <c r="ZL879" s="58">
        <v>0.39986804662062597</v>
      </c>
      <c r="ZM879" s="58">
        <v>0.77243084894962666</v>
      </c>
      <c r="ZN879" s="58">
        <v>0</v>
      </c>
      <c r="ZO879" s="58">
        <v>0</v>
      </c>
      <c r="ZP879" s="58">
        <v>0</v>
      </c>
      <c r="ZQ879" s="58">
        <v>0</v>
      </c>
      <c r="ZR879" s="58">
        <v>0</v>
      </c>
      <c r="ZS879" s="58">
        <v>0</v>
      </c>
      <c r="ZT879" s="58">
        <v>0</v>
      </c>
      <c r="ZU879" s="58">
        <v>0</v>
      </c>
      <c r="ZV879" s="58">
        <v>0</v>
      </c>
      <c r="ZW879" s="58">
        <v>1.3944616001570853E-2</v>
      </c>
      <c r="ZX879" s="58">
        <v>0.30478309657683922</v>
      </c>
      <c r="ZY879" s="58">
        <v>0.66669993992919774</v>
      </c>
      <c r="ZZ879" s="58">
        <v>0</v>
      </c>
      <c r="AAA879" s="58">
        <v>0</v>
      </c>
      <c r="AAB879" s="58">
        <v>0</v>
      </c>
      <c r="AAC879" s="58">
        <v>0</v>
      </c>
      <c r="AAD879" s="58">
        <v>0</v>
      </c>
      <c r="AAE879" s="58">
        <v>0</v>
      </c>
      <c r="AAF879" s="58">
        <v>0</v>
      </c>
      <c r="AAG879" s="58">
        <v>0</v>
      </c>
      <c r="AAH879" s="58">
        <v>0</v>
      </c>
      <c r="AAI879" s="58">
        <v>1.4133065679456354E-2</v>
      </c>
      <c r="AAJ879" s="58">
        <v>0.32190139644233684</v>
      </c>
      <c r="AAK879" s="58">
        <v>0.71035535367085267</v>
      </c>
      <c r="AAL879" s="58">
        <v>0</v>
      </c>
      <c r="AAM879" s="58">
        <v>0</v>
      </c>
      <c r="AAN879" s="58">
        <v>0</v>
      </c>
      <c r="AAO879" s="58">
        <v>0</v>
      </c>
      <c r="AAP879" s="58">
        <v>0</v>
      </c>
      <c r="AAQ879" s="58">
        <v>0</v>
      </c>
      <c r="AAR879" s="58">
        <v>0</v>
      </c>
      <c r="AAS879" s="58">
        <v>0</v>
      </c>
      <c r="AAT879" s="58">
        <v>0</v>
      </c>
      <c r="AAU879" s="58">
        <v>1.4285716633588368E-2</v>
      </c>
      <c r="AAV879" s="58">
        <v>0.33834796920635729</v>
      </c>
      <c r="AAW879" s="58">
        <v>0.75259111989303817</v>
      </c>
      <c r="AAX879" s="58">
        <v>0</v>
      </c>
      <c r="AAY879" s="58">
        <v>0</v>
      </c>
      <c r="AAZ879" s="58">
        <v>0</v>
      </c>
      <c r="ABA879" s="58">
        <v>0</v>
      </c>
      <c r="ABB879" s="58">
        <v>0</v>
      </c>
      <c r="ABC879" s="58">
        <v>0</v>
      </c>
      <c r="ABD879" s="58">
        <v>0</v>
      </c>
      <c r="ABE879" s="58">
        <v>0</v>
      </c>
      <c r="ABF879" s="58">
        <v>0</v>
      </c>
      <c r="ABG879" s="58">
        <v>0</v>
      </c>
      <c r="ABH879" s="58">
        <v>0.12277673426765225</v>
      </c>
      <c r="ABI879" s="58">
        <v>0.33910198692824828</v>
      </c>
      <c r="ABJ879" s="58">
        <v>0</v>
      </c>
      <c r="ABK879" s="58">
        <v>0</v>
      </c>
      <c r="ABL879" s="58">
        <v>0</v>
      </c>
      <c r="ABM879" s="58">
        <v>0</v>
      </c>
      <c r="ABN879" s="58">
        <v>0</v>
      </c>
      <c r="ABO879" s="58">
        <v>0</v>
      </c>
      <c r="ABP879" s="58">
        <v>0</v>
      </c>
      <c r="ABQ879" s="58">
        <v>0</v>
      </c>
      <c r="ABR879" s="58">
        <v>0</v>
      </c>
      <c r="ABS879" s="58">
        <v>0</v>
      </c>
      <c r="ABT879" s="58">
        <v>0.24555346853530449</v>
      </c>
      <c r="ABU879" s="58">
        <v>0.67820397385649656</v>
      </c>
      <c r="ABV879" s="58">
        <v>0</v>
      </c>
      <c r="ABW879" s="58">
        <v>0</v>
      </c>
      <c r="ABX879" s="58">
        <v>0</v>
      </c>
      <c r="ABY879" s="58">
        <v>0</v>
      </c>
      <c r="ABZ879" s="58">
        <v>0</v>
      </c>
      <c r="ACA879" s="58">
        <v>0</v>
      </c>
      <c r="ACB879" s="58">
        <v>0</v>
      </c>
      <c r="ACC879" s="58">
        <v>0</v>
      </c>
      <c r="ACD879" s="58">
        <v>0.65557883070371126</v>
      </c>
      <c r="ACE879" s="58">
        <v>0</v>
      </c>
      <c r="ACF879" s="58">
        <v>0</v>
      </c>
      <c r="ACG879" s="58">
        <v>0</v>
      </c>
      <c r="ACH879" s="58">
        <v>0</v>
      </c>
      <c r="ACI879" s="58">
        <v>0</v>
      </c>
      <c r="ACJ879" s="58">
        <v>0</v>
      </c>
      <c r="ACK879" s="58">
        <v>0</v>
      </c>
      <c r="ACL879" s="58">
        <v>0</v>
      </c>
      <c r="ACM879" s="58">
        <v>0</v>
      </c>
      <c r="ACN879" s="58">
        <v>0</v>
      </c>
      <c r="ACO879" s="58">
        <v>0.24150095442365216</v>
      </c>
      <c r="ACP879" s="58">
        <v>0.69344971397341315</v>
      </c>
      <c r="ACQ879" s="58">
        <v>0</v>
      </c>
      <c r="ACR879" s="58">
        <v>0</v>
      </c>
      <c r="ACS879" s="58">
        <v>0</v>
      </c>
      <c r="ACT879" s="58">
        <v>0</v>
      </c>
      <c r="ACU879" s="58">
        <v>0</v>
      </c>
      <c r="ACV879" s="58">
        <v>0</v>
      </c>
      <c r="ACW879" s="58">
        <v>0</v>
      </c>
      <c r="ACX879" s="58">
        <v>0</v>
      </c>
      <c r="ACY879" s="58">
        <v>0</v>
      </c>
      <c r="ACZ879" s="58">
        <v>0</v>
      </c>
      <c r="ADA879" s="58">
        <v>0.25299040724210253</v>
      </c>
      <c r="ADB879" s="58">
        <v>0.73011282593196392</v>
      </c>
      <c r="ADC879" s="58">
        <v>0</v>
      </c>
      <c r="ADD879" s="58">
        <v>0</v>
      </c>
      <c r="ADE879" s="58">
        <v>0</v>
      </c>
      <c r="ADF879" s="58">
        <v>0</v>
      </c>
      <c r="ADG879" s="58">
        <v>0</v>
      </c>
      <c r="ADH879" s="58">
        <v>0</v>
      </c>
      <c r="ADI879" s="58">
        <v>0</v>
      </c>
      <c r="ADJ879" s="58">
        <v>0</v>
      </c>
      <c r="ADK879" s="58">
        <v>0</v>
      </c>
      <c r="ADL879" s="58">
        <v>0</v>
      </c>
      <c r="ADM879" s="58">
        <v>0.26398707720301745</v>
      </c>
      <c r="ADN879" s="58">
        <v>0.76569784105217409</v>
      </c>
      <c r="ADO879" s="58">
        <v>0</v>
      </c>
      <c r="ADP879" s="58">
        <v>0</v>
      </c>
      <c r="ADQ879" s="58">
        <v>0</v>
      </c>
      <c r="ADR879" s="58">
        <v>0</v>
      </c>
      <c r="ADS879" s="58">
        <v>0</v>
      </c>
      <c r="ADT879" s="58">
        <v>0</v>
      </c>
      <c r="ADU879" s="58">
        <v>0</v>
      </c>
      <c r="ADV879" s="58">
        <v>0</v>
      </c>
      <c r="ADW879" s="58">
        <v>0</v>
      </c>
      <c r="ADX879" s="58">
        <v>0</v>
      </c>
      <c r="ADY879" s="58">
        <v>0.27454977574695844</v>
      </c>
      <c r="ADZ879" s="58">
        <v>0.80031348657951307</v>
      </c>
      <c r="AEA879" s="58">
        <v>0</v>
      </c>
      <c r="AEB879" s="58">
        <v>0</v>
      </c>
      <c r="AEC879" s="58">
        <v>0</v>
      </c>
      <c r="AED879" s="58">
        <v>0</v>
      </c>
      <c r="AEE879" s="58">
        <v>0</v>
      </c>
      <c r="AEF879" s="58">
        <v>0</v>
      </c>
      <c r="AEG879" s="58">
        <v>0</v>
      </c>
      <c r="AEH879" s="58">
        <v>0</v>
      </c>
      <c r="AEI879" s="58">
        <v>0</v>
      </c>
      <c r="AEJ879" s="58">
        <v>0</v>
      </c>
      <c r="AEK879" s="58">
        <v>0.28472684044603896</v>
      </c>
      <c r="AEL879" s="58">
        <v>0.83405126089341308</v>
      </c>
      <c r="AEM879" s="58">
        <v>0</v>
      </c>
      <c r="AEN879" s="58">
        <v>0</v>
      </c>
      <c r="AEO879" s="58">
        <v>0</v>
      </c>
      <c r="AEP879" s="58">
        <v>0</v>
      </c>
      <c r="AEQ879" s="58">
        <v>0</v>
      </c>
      <c r="AER879" s="58">
        <v>0</v>
      </c>
      <c r="AES879" s="58">
        <v>0</v>
      </c>
      <c r="AET879" s="58">
        <v>0</v>
      </c>
      <c r="AEU879" s="58">
        <v>0</v>
      </c>
      <c r="AEV879" s="58">
        <v>0</v>
      </c>
      <c r="AEW879" s="58">
        <v>0.29455855283727472</v>
      </c>
      <c r="AEX879" s="58">
        <v>0.4844190261130098</v>
      </c>
      <c r="AEY879" s="58">
        <v>1.2998063769858854</v>
      </c>
      <c r="AEZ879" s="58">
        <v>0</v>
      </c>
      <c r="AFA879" s="58">
        <v>0</v>
      </c>
      <c r="AFB879" s="58">
        <v>0</v>
      </c>
      <c r="AFC879" s="58">
        <v>0</v>
      </c>
      <c r="AFD879" s="58">
        <v>0</v>
      </c>
      <c r="AFE879" s="58">
        <v>0</v>
      </c>
      <c r="AFF879" s="58">
        <v>0</v>
      </c>
      <c r="AFG879" s="58">
        <v>0</v>
      </c>
      <c r="AFH879" s="58">
        <v>0</v>
      </c>
      <c r="AFI879" s="58">
        <v>0</v>
      </c>
      <c r="AFJ879" s="58">
        <v>0.50678444487731944</v>
      </c>
      <c r="AFK879" s="58">
        <v>1.3753626941756834</v>
      </c>
      <c r="AFL879" s="58">
        <v>0</v>
      </c>
      <c r="AFM879" s="58">
        <v>0</v>
      </c>
      <c r="AFN879" s="58">
        <v>0</v>
      </c>
      <c r="AFO879" s="58">
        <v>0</v>
      </c>
      <c r="AFP879" s="58">
        <v>0</v>
      </c>
      <c r="AFQ879" s="58">
        <v>0</v>
      </c>
      <c r="AFR879" s="58">
        <v>0</v>
      </c>
      <c r="AFS879" s="58">
        <v>0</v>
      </c>
      <c r="AFT879" s="58">
        <v>0</v>
      </c>
      <c r="AFU879" s="58">
        <v>0</v>
      </c>
      <c r="AFV879" s="58">
        <v>0.52809834896281393</v>
      </c>
      <c r="AFW879" s="58">
        <v>1.4485449408807707</v>
      </c>
      <c r="AFX879" s="58">
        <v>0</v>
      </c>
      <c r="AFY879" s="58">
        <v>0</v>
      </c>
      <c r="AFZ879" s="58">
        <v>0</v>
      </c>
      <c r="AGA879" s="58">
        <v>0</v>
      </c>
      <c r="AGB879" s="58">
        <v>0</v>
      </c>
      <c r="AGC879" s="58">
        <v>0</v>
      </c>
      <c r="AGD879" s="58">
        <v>0</v>
      </c>
      <c r="AGE879" s="58">
        <v>0</v>
      </c>
      <c r="AGF879" s="58">
        <v>0</v>
      </c>
      <c r="AGG879" s="58">
        <v>0</v>
      </c>
      <c r="AGH879" s="58">
        <v>0.54848237037019676</v>
      </c>
      <c r="AGI879" s="58">
        <v>1.5196102474258093</v>
      </c>
      <c r="AGJ879" s="58">
        <v>0</v>
      </c>
      <c r="AGK879" s="58">
        <v>0</v>
      </c>
      <c r="AGL879" s="58">
        <v>0</v>
      </c>
      <c r="AGM879" s="58">
        <v>0</v>
      </c>
      <c r="AGN879" s="58">
        <v>0</v>
      </c>
      <c r="AGO879" s="58">
        <v>0</v>
      </c>
      <c r="AGP879" s="58">
        <v>0</v>
      </c>
      <c r="AGQ879" s="58">
        <v>0</v>
      </c>
      <c r="AGR879" s="58">
        <v>0</v>
      </c>
      <c r="AGS879" s="58">
        <v>0</v>
      </c>
      <c r="AGT879" s="58">
        <v>0.5680357085875023</v>
      </c>
      <c r="AGU879" s="58">
        <v>1.588772136677455</v>
      </c>
      <c r="AGV879" s="58">
        <v>0</v>
      </c>
      <c r="AGW879" s="58">
        <v>0</v>
      </c>
      <c r="AGX879" s="58">
        <v>0</v>
      </c>
      <c r="AGY879" s="58">
        <v>0</v>
      </c>
      <c r="AGZ879" s="58">
        <v>0</v>
      </c>
      <c r="AHA879" s="58">
        <v>0</v>
      </c>
      <c r="AHB879" s="58">
        <v>0</v>
      </c>
      <c r="AHC879" s="58">
        <v>0</v>
      </c>
      <c r="AHD879" s="58">
        <v>0</v>
      </c>
      <c r="AHE879" s="58">
        <v>0</v>
      </c>
      <c r="AHF879" s="58">
        <v>0.58684184450087362</v>
      </c>
      <c r="AHG879" s="58">
        <v>1.6562102663778815</v>
      </c>
      <c r="AHH879" s="58">
        <v>0</v>
      </c>
      <c r="AHI879" s="58">
        <v>0</v>
      </c>
      <c r="AHJ879" s="58">
        <v>0</v>
      </c>
      <c r="AHK879" s="58">
        <v>0</v>
      </c>
      <c r="AHL879" s="58">
        <v>0</v>
      </c>
      <c r="AHM879" s="58">
        <v>0</v>
      </c>
      <c r="AHN879" s="58">
        <v>0</v>
      </c>
      <c r="AHO879" s="58">
        <v>0</v>
      </c>
      <c r="AHP879" s="58">
        <v>0</v>
      </c>
      <c r="AHQ879" s="58">
        <v>0</v>
      </c>
      <c r="AHR879" s="58">
        <v>0</v>
      </c>
      <c r="AHS879" s="58">
        <v>0.20772826365072081</v>
      </c>
      <c r="AHT879" s="58">
        <v>0.62206968992261313</v>
      </c>
      <c r="AHU879" s="58">
        <v>0</v>
      </c>
      <c r="AHV879" s="58">
        <v>0</v>
      </c>
      <c r="AHW879" s="58">
        <v>0</v>
      </c>
      <c r="AHX879" s="58">
        <v>0</v>
      </c>
      <c r="AHY879" s="58">
        <v>0</v>
      </c>
      <c r="AHZ879" s="58">
        <v>0</v>
      </c>
      <c r="AIA879" s="58">
        <v>0</v>
      </c>
      <c r="AIB879" s="58">
        <v>0</v>
      </c>
      <c r="AIC879" s="58">
        <v>0</v>
      </c>
      <c r="AID879" s="58">
        <v>0</v>
      </c>
      <c r="AIE879" s="58">
        <v>0.2177927910392487</v>
      </c>
      <c r="AIF879" s="58">
        <v>0.658600384728801</v>
      </c>
      <c r="AIG879" s="58">
        <v>0</v>
      </c>
      <c r="AIH879" s="58">
        <v>0</v>
      </c>
      <c r="AII879" s="58">
        <v>0</v>
      </c>
      <c r="AIJ879" s="58">
        <v>0</v>
      </c>
      <c r="AIK879" s="58">
        <v>0</v>
      </c>
      <c r="AIL879" s="58">
        <v>0</v>
      </c>
      <c r="AIM879" s="58">
        <v>0</v>
      </c>
      <c r="AIN879" s="58">
        <v>0</v>
      </c>
      <c r="AIO879" s="58">
        <v>0</v>
      </c>
      <c r="AIP879" s="58">
        <v>0</v>
      </c>
      <c r="AIQ879" s="58">
        <v>0.22745376891954397</v>
      </c>
      <c r="AIR879" s="58">
        <v>0.69404969421455909</v>
      </c>
      <c r="AIS879" s="58">
        <v>0</v>
      </c>
      <c r="AIT879" s="58">
        <v>0</v>
      </c>
      <c r="AIU879" s="58">
        <v>0</v>
      </c>
      <c r="AIV879" s="58">
        <v>0</v>
      </c>
      <c r="AIW879" s="58">
        <v>0</v>
      </c>
      <c r="AIX879" s="58">
        <v>0</v>
      </c>
      <c r="AIY879" s="58">
        <v>0</v>
      </c>
      <c r="AIZ879" s="58">
        <v>0</v>
      </c>
      <c r="AJA879" s="58">
        <v>0</v>
      </c>
      <c r="AJB879" s="58">
        <v>0</v>
      </c>
      <c r="AJC879" s="58">
        <v>0.23674701222140915</v>
      </c>
      <c r="AJD879" s="58">
        <v>0.7285364522828246</v>
      </c>
      <c r="AJE879" s="58">
        <v>0</v>
      </c>
      <c r="AJF879" s="58">
        <v>0</v>
      </c>
      <c r="AJG879" s="58">
        <v>0</v>
      </c>
      <c r="AJH879" s="58">
        <v>0</v>
      </c>
      <c r="AJI879" s="58">
        <v>0</v>
      </c>
      <c r="AJJ879" s="58">
        <v>0</v>
      </c>
      <c r="AJK879" s="58">
        <v>0</v>
      </c>
      <c r="AJL879" s="58">
        <v>0</v>
      </c>
      <c r="AJM879" s="58">
        <v>0</v>
      </c>
      <c r="AJN879" s="58">
        <v>0</v>
      </c>
      <c r="AJO879" s="58">
        <v>0.24571600618255215</v>
      </c>
      <c r="AJP879" s="58">
        <v>0.76215911172236417</v>
      </c>
      <c r="AJQ879" s="58">
        <v>0</v>
      </c>
      <c r="AJR879" s="58">
        <v>0</v>
      </c>
      <c r="AJS879" s="58">
        <v>0</v>
      </c>
      <c r="AJT879" s="58">
        <v>0</v>
      </c>
      <c r="AJU879" s="58">
        <v>0</v>
      </c>
      <c r="AJV879" s="58">
        <v>0</v>
      </c>
      <c r="AJW879" s="58">
        <v>0</v>
      </c>
      <c r="AJX879" s="58">
        <v>0</v>
      </c>
      <c r="AJY879" s="58">
        <v>0</v>
      </c>
      <c r="AJZ879" s="58">
        <v>0</v>
      </c>
      <c r="AKA879" s="58">
        <v>0.25441036500638958</v>
      </c>
      <c r="AKB879" s="58">
        <v>0.79493457762380193</v>
      </c>
      <c r="AKC879" s="58">
        <v>0</v>
      </c>
      <c r="AKD879" s="58">
        <v>0</v>
      </c>
      <c r="AKE879" s="58">
        <v>0</v>
      </c>
      <c r="AKF879" s="58">
        <v>0</v>
      </c>
      <c r="AKG879" s="58">
        <v>0</v>
      </c>
      <c r="AKH879" s="58">
        <v>0</v>
      </c>
      <c r="AKI879" s="58">
        <v>0</v>
      </c>
      <c r="AKJ879" s="58">
        <v>0</v>
      </c>
      <c r="AKK879" s="58">
        <v>0</v>
      </c>
      <c r="AKL879" s="58">
        <v>0</v>
      </c>
      <c r="AKM879" s="58">
        <v>0</v>
      </c>
      <c r="AKN879" s="58">
        <v>0.20969814653305241</v>
      </c>
      <c r="AKO879" s="58">
        <v>0.56096903090876882</v>
      </c>
      <c r="AKP879" s="58">
        <v>0</v>
      </c>
      <c r="AKQ879" s="58">
        <v>0</v>
      </c>
      <c r="AKR879" s="58">
        <v>0</v>
      </c>
      <c r="AKS879" s="58">
        <v>0</v>
      </c>
      <c r="AKT879" s="58">
        <v>0</v>
      </c>
      <c r="AKU879" s="58">
        <v>0</v>
      </c>
      <c r="AKV879" s="58">
        <v>0</v>
      </c>
      <c r="AKW879" s="58">
        <v>0</v>
      </c>
      <c r="AKX879" s="58">
        <v>0</v>
      </c>
      <c r="AKY879" s="58">
        <v>0</v>
      </c>
      <c r="AKZ879" s="58">
        <v>0.22224289824092597</v>
      </c>
      <c r="ALA879" s="58">
        <v>0.60148051522963286</v>
      </c>
      <c r="ALB879" s="58">
        <v>0</v>
      </c>
      <c r="ALC879" s="58">
        <v>0</v>
      </c>
      <c r="ALD879" s="58">
        <v>0</v>
      </c>
      <c r="ALE879" s="58">
        <v>0</v>
      </c>
      <c r="ALF879" s="58">
        <v>0</v>
      </c>
      <c r="ALG879" s="58">
        <v>0</v>
      </c>
      <c r="ALH879" s="58">
        <v>0</v>
      </c>
      <c r="ALI879" s="58">
        <v>0</v>
      </c>
      <c r="ALJ879" s="58">
        <v>0</v>
      </c>
      <c r="ALK879" s="58">
        <v>0</v>
      </c>
      <c r="ALL879" s="58">
        <v>0.23416564865649489</v>
      </c>
      <c r="ALM879" s="58">
        <v>0.64049514103938154</v>
      </c>
      <c r="ALN879" s="58">
        <v>0</v>
      </c>
      <c r="ALO879" s="58">
        <v>0</v>
      </c>
      <c r="ALP879" s="58">
        <v>0</v>
      </c>
      <c r="ALQ879" s="58">
        <v>0</v>
      </c>
      <c r="ALR879" s="58">
        <v>0</v>
      </c>
      <c r="ALS879" s="58">
        <v>0</v>
      </c>
      <c r="ALT879" s="58">
        <v>0</v>
      </c>
      <c r="ALU879" s="58">
        <v>0</v>
      </c>
      <c r="ALV879" s="58">
        <v>0</v>
      </c>
      <c r="ALW879" s="58">
        <v>0</v>
      </c>
      <c r="ALX879" s="58">
        <v>0.24555346853530449</v>
      </c>
      <c r="ALY879" s="58">
        <v>0.67820397385649656</v>
      </c>
      <c r="ALZ879" s="58">
        <v>0</v>
      </c>
      <c r="AMA879" s="58">
        <v>0</v>
      </c>
      <c r="AMB879" s="58">
        <v>0</v>
      </c>
      <c r="AMC879" s="58">
        <v>0</v>
      </c>
      <c r="AMD879" s="58">
        <v>0</v>
      </c>
      <c r="AME879" s="58">
        <v>0</v>
      </c>
      <c r="AMF879" s="58">
        <v>0</v>
      </c>
      <c r="AMG879" s="58">
        <v>0</v>
      </c>
      <c r="AMH879" s="58">
        <v>0</v>
      </c>
      <c r="AMI879" s="58">
        <v>0</v>
      </c>
      <c r="AMJ879" s="58">
        <v>0.25647537923277552</v>
      </c>
      <c r="AMK879" s="58">
        <v>0.7147602909136993</v>
      </c>
      <c r="AML879" s="58">
        <v>0</v>
      </c>
      <c r="AMM879" s="58">
        <v>0</v>
      </c>
      <c r="AMN879" s="58">
        <v>0</v>
      </c>
      <c r="AMO879" s="58">
        <v>0</v>
      </c>
      <c r="AMP879" s="58">
        <v>0</v>
      </c>
      <c r="AMQ879" s="58">
        <v>0</v>
      </c>
      <c r="AMR879" s="58">
        <v>0</v>
      </c>
      <c r="AMS879" s="58">
        <v>0</v>
      </c>
      <c r="AMT879" s="58">
        <v>0</v>
      </c>
      <c r="AMU879" s="58">
        <v>0</v>
      </c>
      <c r="AMV879" s="58">
        <v>0.2669873642253901</v>
      </c>
      <c r="AMW879" s="58">
        <v>0.75028864570456366</v>
      </c>
      <c r="AMX879" s="58">
        <v>0</v>
      </c>
      <c r="AMY879" s="58">
        <v>0</v>
      </c>
      <c r="AMZ879" s="58">
        <v>0</v>
      </c>
      <c r="ANA879" s="58">
        <v>0</v>
      </c>
      <c r="ANB879" s="58">
        <v>0</v>
      </c>
      <c r="ANC879" s="58">
        <v>0</v>
      </c>
      <c r="AND879" s="58">
        <v>0</v>
      </c>
      <c r="ANE879" s="58">
        <v>0</v>
      </c>
    </row>
    <row r="880" spans="1:1045" x14ac:dyDescent="0.35">
      <c r="A880" t="s">
        <v>70</v>
      </c>
      <c r="B880" s="3"/>
      <c r="C880" s="3"/>
      <c r="D880" s="3"/>
      <c r="E880" s="3"/>
      <c r="F880" s="3"/>
      <c r="G880" s="3"/>
      <c r="H880" s="3"/>
      <c r="I880" s="3"/>
      <c r="J880" s="3"/>
      <c r="K880" s="3"/>
      <c r="L880" s="3"/>
      <c r="M880" s="3"/>
      <c r="N880" s="3"/>
      <c r="O880" s="3"/>
      <c r="P880" s="3"/>
      <c r="Q880" s="3"/>
      <c r="R880" s="3"/>
      <c r="S880" s="3"/>
      <c r="T880" s="3"/>
      <c r="U880" s="3"/>
      <c r="V880" s="3"/>
      <c r="W880" s="3"/>
      <c r="X880" s="3"/>
      <c r="Y880" s="3"/>
      <c r="Z880" s="3"/>
      <c r="AA880" s="3"/>
      <c r="AB880" s="3"/>
      <c r="AC880" s="3"/>
      <c r="AD880" s="3"/>
      <c r="AE880" s="3"/>
      <c r="AF880" s="3"/>
      <c r="AG880" s="3"/>
      <c r="AH880" s="3"/>
      <c r="AI880" s="3"/>
      <c r="AJ880" s="3"/>
      <c r="AK880" s="3"/>
      <c r="AL880" s="3"/>
      <c r="AM880" s="3"/>
      <c r="AN880" s="3"/>
      <c r="AO880" s="3"/>
      <c r="AP880" s="3"/>
      <c r="AQ880" s="3"/>
      <c r="AR880" s="3"/>
      <c r="AS880" s="3"/>
      <c r="AT880" s="3"/>
      <c r="AU880" s="3"/>
      <c r="AV880" s="3"/>
      <c r="AW880" s="3"/>
      <c r="AX880" s="3"/>
      <c r="AY880" s="3"/>
      <c r="AZ880" s="3"/>
      <c r="BA880" s="3"/>
      <c r="BB880" s="3"/>
      <c r="BC880" s="3"/>
      <c r="BD880" s="3"/>
      <c r="BE880" s="3"/>
      <c r="BF880" s="3"/>
      <c r="BG880" s="3"/>
      <c r="BH880" s="3"/>
      <c r="BI880" s="3"/>
      <c r="BJ880" s="3"/>
      <c r="BK880" s="3"/>
      <c r="BL880" s="3"/>
      <c r="BM880" s="3"/>
      <c r="BN880" s="3"/>
      <c r="BO880" s="3"/>
      <c r="BP880" s="3"/>
      <c r="BQ880" s="3"/>
      <c r="BR880" s="3"/>
      <c r="BS880" s="3"/>
      <c r="BT880" s="3"/>
      <c r="BU880" s="3"/>
      <c r="BV880" s="3"/>
      <c r="BW880" s="3"/>
      <c r="BX880" s="3"/>
      <c r="BY880" s="3"/>
      <c r="BZ880" s="3"/>
      <c r="CA880" s="3"/>
      <c r="CB880" s="3"/>
      <c r="CC880" s="3"/>
      <c r="CD880" s="3"/>
      <c r="CE880" s="3"/>
      <c r="CF880" s="3"/>
      <c r="CG880" s="3"/>
      <c r="CH880" s="3"/>
      <c r="CI880" s="3"/>
      <c r="CJ880" s="3"/>
      <c r="CK880" s="3"/>
      <c r="CL880" s="3"/>
      <c r="CM880" s="3"/>
      <c r="CN880" s="3"/>
      <c r="CO880" s="3"/>
      <c r="CP880" s="3"/>
      <c r="CQ880" s="3"/>
      <c r="CR880" s="3"/>
      <c r="CS880" s="3"/>
      <c r="CT880" s="3"/>
      <c r="CU880" s="3"/>
      <c r="CV880" s="3"/>
      <c r="CW880" s="3"/>
      <c r="CX880" s="3"/>
      <c r="CY880" s="3"/>
      <c r="CZ880" s="3"/>
      <c r="DA880" s="3"/>
      <c r="DB880" s="3"/>
      <c r="DC880" s="3"/>
      <c r="DD880" s="3"/>
      <c r="DE880" s="3"/>
      <c r="DF880" s="3"/>
      <c r="DG880" s="3"/>
      <c r="DH880" s="3"/>
      <c r="DI880" s="3"/>
      <c r="DJ880" s="3"/>
      <c r="DK880" s="3"/>
      <c r="DL880" s="66"/>
      <c r="DM880" s="66"/>
      <c r="DN880" s="66"/>
      <c r="DO880" s="66"/>
      <c r="DP880" s="66"/>
      <c r="DQ880" s="66"/>
      <c r="DR880" s="66"/>
      <c r="DS880" s="66"/>
      <c r="DT880" s="66"/>
      <c r="DU880" s="66"/>
      <c r="DV880" s="66"/>
      <c r="DW880" s="66"/>
      <c r="DX880" s="66"/>
      <c r="DY880" s="66"/>
      <c r="DZ880" s="66"/>
      <c r="EA880" s="66"/>
      <c r="EB880" s="66"/>
      <c r="EC880" s="66"/>
      <c r="ED880" s="66"/>
      <c r="EE880" s="66"/>
      <c r="EF880" s="66"/>
      <c r="EG880" s="66"/>
      <c r="EH880" s="66"/>
      <c r="EI880" s="66"/>
      <c r="EJ880" s="66"/>
      <c r="EK880" s="66"/>
      <c r="EL880" s="66"/>
      <c r="EM880" s="66"/>
      <c r="EN880" s="66"/>
      <c r="EO880" s="66"/>
      <c r="EP880" s="66"/>
      <c r="EQ880" s="66"/>
      <c r="ER880" s="66"/>
      <c r="ES880" s="66"/>
      <c r="ET880" s="66"/>
      <c r="EU880" s="66"/>
      <c r="EV880" s="66"/>
      <c r="EW880" s="66"/>
      <c r="EX880" s="66"/>
      <c r="EY880" s="66"/>
      <c r="EZ880" s="66"/>
      <c r="FA880" s="66"/>
      <c r="FB880" s="66"/>
      <c r="FC880" s="66"/>
      <c r="FD880" s="66"/>
      <c r="FE880" s="66"/>
      <c r="FF880" s="66"/>
      <c r="FG880" s="66"/>
      <c r="FH880" s="66"/>
      <c r="FI880" s="66"/>
      <c r="FJ880" s="66"/>
      <c r="FK880" s="66"/>
      <c r="FL880" s="66"/>
      <c r="FM880" s="66"/>
      <c r="FN880" s="66"/>
      <c r="FO880" s="66"/>
      <c r="FP880" s="66"/>
      <c r="FQ880" s="66"/>
      <c r="FR880" s="66"/>
      <c r="FS880" s="66"/>
      <c r="FT880" s="66"/>
      <c r="FU880" s="66"/>
      <c r="FV880" s="66"/>
      <c r="FW880" s="66"/>
      <c r="FX880" s="66"/>
      <c r="FY880" s="66"/>
      <c r="FZ880" s="58">
        <v>1.9317275200544319</v>
      </c>
      <c r="GA880" s="58">
        <v>1.1088694250036784</v>
      </c>
      <c r="GB880" s="58">
        <v>1.0756538386735088</v>
      </c>
      <c r="GC880" s="58">
        <v>0.86847130819501972</v>
      </c>
      <c r="GD880" s="58">
        <v>0.83416850156357447</v>
      </c>
      <c r="GE880" s="58">
        <v>0.81618294416733317</v>
      </c>
      <c r="GF880" s="58">
        <v>0.82575852371015179</v>
      </c>
      <c r="GG880" s="58">
        <v>0.95670109180815111</v>
      </c>
      <c r="GH880" s="58">
        <v>1.2880569289215398</v>
      </c>
      <c r="GI880" s="58">
        <v>1.102152627300137</v>
      </c>
      <c r="GJ880" s="58">
        <v>1.8865299572531873</v>
      </c>
      <c r="GK880" s="58">
        <v>2.0375342090440678</v>
      </c>
      <c r="GL880" s="58">
        <v>2.1020957995597467</v>
      </c>
      <c r="GM880" s="58">
        <v>1.2191298901832355</v>
      </c>
      <c r="GN880" s="58">
        <v>1.1822504064863357</v>
      </c>
      <c r="GO880" s="58">
        <v>0.95230894173604252</v>
      </c>
      <c r="GP880" s="58">
        <v>0.91133855999368718</v>
      </c>
      <c r="GQ880" s="58">
        <v>0.88739878449143561</v>
      </c>
      <c r="GR880" s="58">
        <v>0.89687274443856946</v>
      </c>
      <c r="GS880" s="58">
        <v>1.0405327467871002</v>
      </c>
      <c r="GT880" s="58">
        <v>1.409685852336239</v>
      </c>
      <c r="GU880" s="58">
        <v>1.2012397860758584</v>
      </c>
      <c r="GV880" s="58">
        <v>2.0504176106045233</v>
      </c>
      <c r="GW880" s="58">
        <v>2.214032368827525</v>
      </c>
      <c r="GX880" s="58">
        <v>2.2691779179266036</v>
      </c>
      <c r="GY880" s="58">
        <v>1.3282856614342162</v>
      </c>
      <c r="GZ880" s="58">
        <v>1.2877357746725835</v>
      </c>
      <c r="HA880" s="58">
        <v>1.0350372785872008</v>
      </c>
      <c r="HB880" s="58">
        <v>0.9872150183978099</v>
      </c>
      <c r="HC880" s="58">
        <v>0.95708899207152565</v>
      </c>
      <c r="HD880" s="58">
        <v>0.96636765421423765</v>
      </c>
      <c r="HE880" s="58">
        <v>1.1225988121095227</v>
      </c>
      <c r="HF880" s="58">
        <v>1.52962689001095</v>
      </c>
      <c r="HG880" s="58">
        <v>1.2985103240945475</v>
      </c>
      <c r="HH880" s="58">
        <v>2.2109348528659436</v>
      </c>
      <c r="HI880" s="58">
        <v>2.3869822175668833</v>
      </c>
      <c r="HJ880" s="58">
        <v>2.4333667710668112</v>
      </c>
      <c r="HK880" s="58">
        <v>1.4364633126769879</v>
      </c>
      <c r="HL880" s="58">
        <v>1.3922372906935157</v>
      </c>
      <c r="HM880" s="58">
        <v>1.1167833081962295</v>
      </c>
      <c r="HN880" s="58">
        <v>1.0619453231508582</v>
      </c>
      <c r="HO880" s="58">
        <v>1.0254266171485014</v>
      </c>
      <c r="HP880" s="58">
        <v>1.0344267927113711</v>
      </c>
      <c r="HQ880" s="58">
        <v>1.2030992278395667</v>
      </c>
      <c r="HR880" s="58">
        <v>1.6480712017517707</v>
      </c>
      <c r="HS880" s="58">
        <v>1.3941702332891028</v>
      </c>
      <c r="HT880" s="58">
        <v>2.3684689524860207</v>
      </c>
      <c r="HU880" s="58">
        <v>2.5568043103455849</v>
      </c>
      <c r="HV880" s="58">
        <v>2.594979837654841</v>
      </c>
      <c r="HW880" s="58">
        <v>1.543765615758425</v>
      </c>
      <c r="HX880" s="58">
        <v>1.495858381431352</v>
      </c>
      <c r="HY880" s="58">
        <v>1.1976502494595225</v>
      </c>
      <c r="HZ880" s="58">
        <v>1.1356493765892466</v>
      </c>
      <c r="IA880" s="58">
        <v>1.0925524290186555</v>
      </c>
      <c r="IB880" s="58">
        <v>1.1011994876128071</v>
      </c>
      <c r="IC880" s="58">
        <v>1.2821966882650619</v>
      </c>
      <c r="ID880" s="58">
        <v>1.765174314138372</v>
      </c>
      <c r="IE880" s="58">
        <v>1.4883870364136145</v>
      </c>
      <c r="IF880" s="58">
        <v>2.5233341194646699</v>
      </c>
      <c r="IG880" s="58">
        <v>2.7238386017669129</v>
      </c>
      <c r="IH880" s="58">
        <v>2.7542782629467344</v>
      </c>
      <c r="II880" s="58">
        <v>1.6502774839471912</v>
      </c>
      <c r="IJ880" s="58">
        <v>1.5986845226252</v>
      </c>
      <c r="IK880" s="58">
        <v>1.2777234722471602</v>
      </c>
      <c r="IL880" s="58">
        <v>1.2084263934154347</v>
      </c>
      <c r="IM880" s="58">
        <v>1.1585829482472068</v>
      </c>
      <c r="IN880" s="58">
        <v>1.1668093645857198</v>
      </c>
      <c r="IO880" s="58">
        <v>1.3600259041399332</v>
      </c>
      <c r="IP880" s="58">
        <v>1.8810649847449779</v>
      </c>
      <c r="IQ880" s="58">
        <v>1.5812993684202132</v>
      </c>
      <c r="IR880" s="58">
        <v>2.6757898358115515</v>
      </c>
      <c r="IS880" s="58">
        <v>2.8883652232041506</v>
      </c>
      <c r="IT880" s="58">
        <v>2.0982239172860977</v>
      </c>
      <c r="IU880" s="58">
        <v>1.9555772946785694</v>
      </c>
      <c r="IV880" s="58">
        <v>1.0770233717954123</v>
      </c>
      <c r="IW880" s="58">
        <v>0.86983660327166079</v>
      </c>
      <c r="IX880" s="58">
        <v>0.834380826179</v>
      </c>
      <c r="IY880" s="58">
        <v>0.8048078677744106</v>
      </c>
      <c r="IZ880" s="58">
        <v>0.77880455434716689</v>
      </c>
      <c r="JA880" s="58">
        <v>0.8159333361978246</v>
      </c>
      <c r="JB880" s="58">
        <v>0.98262249565442217</v>
      </c>
      <c r="JC880" s="58">
        <v>1.2435216511863232</v>
      </c>
      <c r="JD880" s="58">
        <v>1.1945505205513387</v>
      </c>
      <c r="JE880" s="58">
        <v>1.8597145743185988</v>
      </c>
      <c r="JF880" s="5">
        <v>2.2820027028040144</v>
      </c>
      <c r="JG880" s="5">
        <v>2.1289803315789761</v>
      </c>
      <c r="JH880" s="5">
        <v>1.1837335118459664</v>
      </c>
      <c r="JI880" s="5">
        <v>0.95378901686905615</v>
      </c>
      <c r="JJ880" s="5">
        <v>0.91153104589503309</v>
      </c>
      <c r="JK880" s="5">
        <v>0.87470771151878246</v>
      </c>
      <c r="JL880" s="5">
        <v>0.84464702857067808</v>
      </c>
      <c r="JM880" s="5">
        <v>0.88406609817833592</v>
      </c>
      <c r="JN880" s="5">
        <v>1.0702595343532115</v>
      </c>
      <c r="JO880" s="5">
        <v>1.3624964120377292</v>
      </c>
      <c r="JP880" s="5">
        <v>1.3082064411850798</v>
      </c>
      <c r="JQ880" s="5">
        <v>2.0260822397728226</v>
      </c>
      <c r="JR880" s="58">
        <v>2.4622522683965067</v>
      </c>
      <c r="JS880" s="58">
        <v>2.2991268213137586</v>
      </c>
      <c r="JT880" s="58">
        <v>1.2893296974754869</v>
      </c>
      <c r="JU880" s="58">
        <v>1.0366298403779035</v>
      </c>
      <c r="JV880" s="58">
        <v>0.98738491066225798</v>
      </c>
      <c r="JW880" s="58">
        <v>0.9430784350276652</v>
      </c>
      <c r="JX880" s="58">
        <v>0.90886661753380349</v>
      </c>
      <c r="JY880" s="58">
        <v>0.95042958752199502</v>
      </c>
      <c r="JZ880" s="58">
        <v>1.1562051918052578</v>
      </c>
      <c r="KA880" s="58">
        <v>1.4799655346596092</v>
      </c>
      <c r="KB880" s="58">
        <v>1.4202242301717285</v>
      </c>
      <c r="KC880" s="58">
        <v>2.1894891002238581</v>
      </c>
      <c r="KD880" s="58">
        <v>2.639387489692699</v>
      </c>
      <c r="KE880" s="58">
        <v>2.4664058417202384</v>
      </c>
      <c r="KF880" s="58">
        <v>1.3939395421225944</v>
      </c>
      <c r="KG880" s="58">
        <v>1.1184863556413949</v>
      </c>
      <c r="KH880" s="58">
        <v>1.0620902202277727</v>
      </c>
      <c r="KI880" s="58">
        <v>1.0100935105770874</v>
      </c>
      <c r="KJ880" s="58">
        <v>0.97164731432441331</v>
      </c>
      <c r="KK880" s="58">
        <v>1.015224235539669</v>
      </c>
      <c r="KL880" s="58">
        <v>1.2406510846933259</v>
      </c>
      <c r="KM880" s="58">
        <v>1.5960996626712196</v>
      </c>
      <c r="KN880" s="58">
        <v>1.530789689934376</v>
      </c>
      <c r="KO880" s="58">
        <v>2.3502748010484837</v>
      </c>
      <c r="KP880" s="58">
        <v>2.8137440255110664</v>
      </c>
      <c r="KQ880" s="58">
        <v>2.631131603647896</v>
      </c>
      <c r="KR880" s="58">
        <v>1.4976666823621707</v>
      </c>
      <c r="KS880" s="58">
        <v>1.1994620140693377</v>
      </c>
      <c r="KT880" s="58">
        <v>1.1357671608011781</v>
      </c>
      <c r="KU880" s="58">
        <v>1.0758940494254172</v>
      </c>
      <c r="KV880" s="58">
        <v>1.0331388148969867</v>
      </c>
      <c r="KW880" s="58">
        <v>1.0786131362589624</v>
      </c>
      <c r="KX880" s="58">
        <v>1.3237531112775924</v>
      </c>
      <c r="KY880" s="58">
        <v>1.7110376010960477</v>
      </c>
      <c r="KZ880" s="58">
        <v>1.6400539435757715</v>
      </c>
      <c r="LA880" s="58">
        <v>2.5087149275683052</v>
      </c>
      <c r="LB880" s="58">
        <v>2.9855982128300074</v>
      </c>
      <c r="LC880" s="58">
        <v>2.7935628744087246</v>
      </c>
      <c r="LD880" s="58">
        <v>1.6005967621374984</v>
      </c>
      <c r="LE880" s="58">
        <v>1.2796423733781344</v>
      </c>
      <c r="LF880" s="58">
        <v>1.2085151788650044</v>
      </c>
      <c r="LG880" s="58">
        <v>1.1405968539426568</v>
      </c>
      <c r="LH880" s="58">
        <v>1.0934650490815996</v>
      </c>
      <c r="LI880" s="58">
        <v>1.140731331170755</v>
      </c>
      <c r="LJ880" s="58">
        <v>1.4056403366555719</v>
      </c>
      <c r="LK880" s="58">
        <v>1.8248942401749266</v>
      </c>
      <c r="LL880" s="58">
        <v>1.7481420672823016</v>
      </c>
      <c r="LM880" s="58">
        <v>2.6650370739041933</v>
      </c>
      <c r="LN880" s="5">
        <v>1.9090692690833877</v>
      </c>
      <c r="LO880" s="5">
        <v>2.1051078450922778</v>
      </c>
      <c r="LP880" s="5">
        <v>1.9052621623779624</v>
      </c>
      <c r="LQ880" s="5">
        <v>0.87116531954272636</v>
      </c>
      <c r="LR880" s="5">
        <v>0.83591773729763641</v>
      </c>
      <c r="LS880" s="5">
        <v>0.80498763691662689</v>
      </c>
      <c r="LT880" s="5">
        <v>0.76668934304611802</v>
      </c>
      <c r="LU880" s="5">
        <v>0.76551630996024711</v>
      </c>
      <c r="LV880" s="5">
        <v>0.84730045465145443</v>
      </c>
      <c r="LW880" s="5">
        <v>0.96892039035762756</v>
      </c>
      <c r="LX880" s="5">
        <v>1.3024087430810991</v>
      </c>
      <c r="LY880" s="5">
        <v>1.2539858794383241</v>
      </c>
      <c r="LZ880" s="58">
        <v>2.0824819785688149</v>
      </c>
      <c r="MA880" s="58">
        <v>2.2912478764101261</v>
      </c>
      <c r="MB880" s="58">
        <v>2.0737301843249774</v>
      </c>
      <c r="MC880" s="58">
        <v>0.95522965837383755</v>
      </c>
      <c r="MD880" s="58">
        <v>0.91319666749105699</v>
      </c>
      <c r="ME880" s="58">
        <v>0.87485677973416875</v>
      </c>
      <c r="MF880" s="58">
        <v>0.8311323085727651</v>
      </c>
      <c r="MG880" s="58">
        <v>0.82798973297211387</v>
      </c>
      <c r="MH880" s="58">
        <v>0.91984702605220126</v>
      </c>
      <c r="MI880" s="58">
        <v>1.0573349175631401</v>
      </c>
      <c r="MJ880" s="58">
        <v>1.4322303844978144</v>
      </c>
      <c r="MK880" s="58">
        <v>1.3763128324807934</v>
      </c>
      <c r="ML880" s="58">
        <v>2.2530276800421194</v>
      </c>
      <c r="MM880" s="58">
        <v>2.4740033290044048</v>
      </c>
      <c r="MN880" s="58">
        <v>2.2390260072640933</v>
      </c>
      <c r="MO880" s="58">
        <v>1.0381801900709509</v>
      </c>
      <c r="MP880" s="58">
        <v>0.98917658228849892</v>
      </c>
      <c r="MQ880" s="58">
        <v>0.94319340107205873</v>
      </c>
      <c r="MR880" s="58">
        <v>0.89394888509898951</v>
      </c>
      <c r="MS880" s="58">
        <v>0.88869018928429522</v>
      </c>
      <c r="MT880" s="58">
        <v>0.99069863591457841</v>
      </c>
      <c r="MU880" s="58">
        <v>1.1442405174956682</v>
      </c>
      <c r="MV880" s="58">
        <v>1.5607046619985685</v>
      </c>
      <c r="MW880" s="58">
        <v>1.497214703110838</v>
      </c>
      <c r="MX880" s="58">
        <v>2.4210336102207757</v>
      </c>
      <c r="MY880" s="58">
        <v>2.6537688792090401</v>
      </c>
      <c r="MZ880" s="58">
        <v>2.4015306619895598</v>
      </c>
      <c r="NA880" s="58">
        <v>1.120144473731346</v>
      </c>
      <c r="NB880" s="58">
        <v>1.0640056199638885</v>
      </c>
      <c r="NC880" s="58">
        <v>1.0101713808444615</v>
      </c>
      <c r="ND880" s="58">
        <v>0.9553235067066348</v>
      </c>
      <c r="NE880" s="58">
        <v>0.94781859452862038</v>
      </c>
      <c r="NF880" s="58">
        <v>1.0600473529444656</v>
      </c>
      <c r="NG880" s="58">
        <v>1.2298082298688824</v>
      </c>
      <c r="NH880" s="58">
        <v>1.6879853655746309</v>
      </c>
      <c r="NI880" s="58">
        <v>1.6168527165908231</v>
      </c>
      <c r="NJ880" s="58">
        <v>2.5867666195645334</v>
      </c>
      <c r="NK880" s="58">
        <v>2.8308485427946426</v>
      </c>
      <c r="NL880" s="58">
        <v>2.5615517326337685</v>
      </c>
      <c r="NM880" s="58">
        <v>1.2012261802795194</v>
      </c>
      <c r="NN880" s="58">
        <v>1.1378042379490363</v>
      </c>
      <c r="NO880" s="58">
        <v>1.0759321602223755</v>
      </c>
      <c r="NP880" s="58">
        <v>1.0154062271956845</v>
      </c>
      <c r="NQ880" s="58">
        <v>1.0055384365945363</v>
      </c>
      <c r="NR880" s="58">
        <v>1.128049442858972</v>
      </c>
      <c r="NS880" s="58">
        <v>1.3141771815670067</v>
      </c>
      <c r="NT880" s="58">
        <v>1.8141975405939688</v>
      </c>
      <c r="NU880" s="58">
        <v>1.7353579846412921</v>
      </c>
      <c r="NV880" s="58">
        <v>2.7504449998999281</v>
      </c>
      <c r="NW880" s="58">
        <v>3.0055106074581843</v>
      </c>
      <c r="NX880" s="58">
        <v>2.7193414388429868</v>
      </c>
      <c r="NY880" s="58">
        <v>1.2815110440053326</v>
      </c>
      <c r="NZ880" s="58">
        <v>1.210672103590932</v>
      </c>
      <c r="OA880" s="58">
        <v>1.1405928131471228</v>
      </c>
      <c r="OB880" s="58">
        <v>1.0743212716673596</v>
      </c>
      <c r="OC880" s="58">
        <v>1.0619850826318156</v>
      </c>
      <c r="OD880" s="58">
        <v>1.1948342745542733</v>
      </c>
      <c r="OE880" s="58">
        <v>1.3974625289034028</v>
      </c>
      <c r="OF880" s="58">
        <v>1.9394446463227566</v>
      </c>
      <c r="OG880" s="58">
        <v>1.8528390033216879</v>
      </c>
      <c r="OH880" s="58">
        <v>1.3063383838563871</v>
      </c>
      <c r="OI880" s="58">
        <v>1.9392570585116899</v>
      </c>
      <c r="OJ880" s="58">
        <v>2.0806016177554296</v>
      </c>
      <c r="OK880" s="58">
        <v>1.6959620722803572</v>
      </c>
      <c r="OL880" s="58">
        <v>0.81879477543914758</v>
      </c>
      <c r="OM880" s="58">
        <v>0.78493758318384388</v>
      </c>
      <c r="ON880" s="58">
        <v>0.74371043377128898</v>
      </c>
      <c r="OO880" s="58">
        <v>0.72730748031853976</v>
      </c>
      <c r="OP880" s="58">
        <v>0.7748270317675009</v>
      </c>
      <c r="OQ880" s="58">
        <v>0.82619948575419899</v>
      </c>
      <c r="OR880" s="58">
        <v>1.0495721551852615</v>
      </c>
      <c r="OS880" s="58">
        <v>1.3255741379126866</v>
      </c>
      <c r="OT880" s="58">
        <v>1.4351693894893554</v>
      </c>
      <c r="OU880" s="58">
        <v>2.1155176380700538</v>
      </c>
      <c r="OV880" s="58">
        <v>2.262751089722089</v>
      </c>
      <c r="OW880" s="58">
        <v>1.8414900445915774</v>
      </c>
      <c r="OX880" s="58">
        <v>0.89465011077041023</v>
      </c>
      <c r="OY880" s="58">
        <v>0.85314975277445548</v>
      </c>
      <c r="OZ880" s="58">
        <v>0.80620455865563512</v>
      </c>
      <c r="PA880" s="58">
        <v>0.78619373151396743</v>
      </c>
      <c r="PB880" s="58">
        <v>0.83995397771075697</v>
      </c>
      <c r="PC880" s="58">
        <v>0.89932317628089431</v>
      </c>
      <c r="PD880" s="58">
        <v>1.1518042695389559</v>
      </c>
      <c r="PE880" s="58">
        <v>1.4602157744762116</v>
      </c>
      <c r="PF880" s="5">
        <v>1.5626499054396727</v>
      </c>
      <c r="PG880" s="5">
        <v>2.2889025880514411</v>
      </c>
      <c r="PH880" s="5">
        <v>2.4414271623762782</v>
      </c>
      <c r="PI880" s="5">
        <v>1.9838004892972196</v>
      </c>
      <c r="PJ880" s="5">
        <v>0.96923773069260677</v>
      </c>
      <c r="PK880" s="5">
        <v>0.91986821869036806</v>
      </c>
      <c r="PL880" s="5">
        <v>0.8671130654233431</v>
      </c>
      <c r="PM880" s="5">
        <v>0.84335127200278159</v>
      </c>
      <c r="PN880" s="5">
        <v>0.90342925736344126</v>
      </c>
      <c r="PO880" s="5">
        <v>0.97097743274695958</v>
      </c>
      <c r="PP880" s="5">
        <v>1.2527230217980048</v>
      </c>
      <c r="PQ880" s="5">
        <v>1.5937489035572512</v>
      </c>
      <c r="PR880" s="5">
        <v>1.6889330299472742</v>
      </c>
      <c r="PS880" s="5">
        <v>2.4597419055079786</v>
      </c>
      <c r="PT880" s="5">
        <v>2.6170418130995343</v>
      </c>
      <c r="PU880" s="5">
        <v>2.1232791101102473</v>
      </c>
      <c r="PV880" s="5">
        <v>1.0427018541925583</v>
      </c>
      <c r="PW880" s="5">
        <v>0.98526224312423494</v>
      </c>
      <c r="PX880" s="5">
        <v>0.9266154315135221</v>
      </c>
      <c r="PY880" s="5">
        <v>0.89897557149177143</v>
      </c>
      <c r="PZ880" s="5">
        <v>0.96543978795475982</v>
      </c>
      <c r="QA880" s="5">
        <v>1.0413287717161162</v>
      </c>
      <c r="QB880" s="5">
        <v>1.3524781126527909</v>
      </c>
      <c r="QC880" s="5">
        <v>1.726300504908844</v>
      </c>
      <c r="QD880" s="58">
        <v>1.8141432152682644</v>
      </c>
      <c r="QE880" s="58">
        <v>2.6283033475952062</v>
      </c>
      <c r="QF880" s="58">
        <v>2.7899281921131092</v>
      </c>
      <c r="QG880" s="58">
        <v>2.2602376004803424</v>
      </c>
      <c r="QH880" s="58">
        <v>1.115159772214058</v>
      </c>
      <c r="QI880" s="58">
        <v>1.0494695178907347</v>
      </c>
      <c r="QJ880" s="58">
        <v>0.984857678318249</v>
      </c>
      <c r="QK880" s="58">
        <v>0.95322568030536625</v>
      </c>
      <c r="QL880" s="58">
        <v>1.02613764126642</v>
      </c>
      <c r="QM880" s="58">
        <v>1.1105126434085844</v>
      </c>
      <c r="QN880" s="58">
        <v>1.4511912693914117</v>
      </c>
      <c r="QO880" s="58">
        <v>1.8579737677182449</v>
      </c>
      <c r="QP880" s="58">
        <v>1.9383834100833335</v>
      </c>
      <c r="QQ880" s="58">
        <v>2.7948080407358429</v>
      </c>
      <c r="QR880" s="58">
        <v>2.9603606581309276</v>
      </c>
      <c r="QS880" s="58">
        <v>2.3949323666196127</v>
      </c>
      <c r="QT880" s="58">
        <v>1.1867085515261901</v>
      </c>
      <c r="QU880" s="58">
        <v>1.1126040205614964</v>
      </c>
      <c r="QV880" s="58">
        <v>1.0419606945019344</v>
      </c>
      <c r="QW880" s="58">
        <v>1.0062332880731732</v>
      </c>
      <c r="QX880" s="58">
        <v>1.0856487130700201</v>
      </c>
      <c r="QY880" s="58">
        <v>1.1786411636191318</v>
      </c>
      <c r="QZ880" s="58">
        <v>1.54896321366781</v>
      </c>
      <c r="RA880" s="58">
        <v>1.9888540236968453</v>
      </c>
      <c r="RB880" s="58">
        <v>2.1020957995597467</v>
      </c>
      <c r="RC880" s="58">
        <v>1.2191298901832355</v>
      </c>
      <c r="RD880" s="58">
        <v>1.1822504064863357</v>
      </c>
      <c r="RE880" s="58">
        <v>0.95230894173604252</v>
      </c>
      <c r="RF880" s="58">
        <v>0.91133855999368718</v>
      </c>
      <c r="RG880" s="58">
        <v>0.88739878449143561</v>
      </c>
      <c r="RH880" s="58">
        <v>0.89687274443856946</v>
      </c>
      <c r="RI880" s="58">
        <v>1.0405327467871002</v>
      </c>
      <c r="RJ880" s="58">
        <v>1.409685852336239</v>
      </c>
      <c r="RK880" s="58">
        <v>1.2012397860758584</v>
      </c>
      <c r="RL880" s="58">
        <v>2.0504176106045233</v>
      </c>
      <c r="RM880" s="58">
        <v>2.214032368827525</v>
      </c>
      <c r="RN880" s="58">
        <v>2.2300216036180065</v>
      </c>
      <c r="RO880" s="58">
        <v>1.3125582494846464</v>
      </c>
      <c r="RP880" s="58">
        <v>1.2750366206231059</v>
      </c>
      <c r="RQ880" s="58">
        <v>1.0249102346138614</v>
      </c>
      <c r="RR880" s="58">
        <v>0.97858956742341641</v>
      </c>
      <c r="RS880" s="58">
        <v>0.95068865844352302</v>
      </c>
      <c r="RT880" s="58">
        <v>0.95823969818640642</v>
      </c>
      <c r="RU880" s="58">
        <v>1.112211670344925</v>
      </c>
      <c r="RV880" s="58">
        <v>1.5174955838916719</v>
      </c>
      <c r="RW880" s="58">
        <v>1.3212594480589472</v>
      </c>
      <c r="RX880" s="58">
        <v>2.3229613419599699</v>
      </c>
      <c r="RY880" s="58">
        <v>2.4212028789701456</v>
      </c>
      <c r="RZ880" s="58">
        <v>2.3912569644892674</v>
      </c>
      <c r="SA880" s="58">
        <v>1.4194757177641355</v>
      </c>
      <c r="SB880" s="58">
        <v>1.3785252942642527</v>
      </c>
      <c r="SC880" s="58">
        <v>1.1058704314265806</v>
      </c>
      <c r="SD880" s="58">
        <v>1.0526661907835126</v>
      </c>
      <c r="SE880" s="58">
        <v>1.0185662670887163</v>
      </c>
      <c r="SF880" s="58">
        <v>1.025724724063851</v>
      </c>
      <c r="SG880" s="58">
        <v>1.191989668315002</v>
      </c>
      <c r="SH880" s="58">
        <v>1.6350754154240588</v>
      </c>
      <c r="SI880" s="58">
        <v>1.4187906416681073</v>
      </c>
      <c r="SJ880" s="58">
        <v>2.4888070082068627</v>
      </c>
      <c r="SK880" s="58">
        <v>2.593760812545443</v>
      </c>
      <c r="SL880" s="58">
        <v>2.5499596589908036</v>
      </c>
      <c r="SM880" s="58">
        <v>1.5255292452965026</v>
      </c>
      <c r="SN880" s="58">
        <v>1.4811430954691203</v>
      </c>
      <c r="SO880" s="58">
        <v>1.1859607199800637</v>
      </c>
      <c r="SP880" s="58">
        <v>1.1257253430634386</v>
      </c>
      <c r="SQ880" s="58">
        <v>1.0852399100227128</v>
      </c>
      <c r="SR880" s="58">
        <v>1.0919339355636832</v>
      </c>
      <c r="SS880" s="58">
        <v>1.2703790433575997</v>
      </c>
      <c r="ST880" s="58">
        <v>1.7513294447015049</v>
      </c>
      <c r="SU880" s="58">
        <v>1.5148696945696871</v>
      </c>
      <c r="SV880" s="58">
        <v>2.6518476210826765</v>
      </c>
      <c r="SW880" s="58">
        <v>2.7634990851455243</v>
      </c>
      <c r="SX880" s="58">
        <v>2.7063865014165827</v>
      </c>
      <c r="SY880" s="58">
        <v>1.6308026445400134</v>
      </c>
      <c r="SZ880" s="58">
        <v>1.5829745779788258</v>
      </c>
      <c r="TA880" s="58">
        <v>1.2652655843947223</v>
      </c>
      <c r="TB880" s="58">
        <v>1.1978653928362908</v>
      </c>
      <c r="TC880" s="58">
        <v>1.1508253547705805</v>
      </c>
      <c r="TD880" s="58">
        <v>1.1569899385615665</v>
      </c>
      <c r="TE880" s="58">
        <v>1.3475131316708961</v>
      </c>
      <c r="TF880" s="58">
        <v>1.8663849522672522</v>
      </c>
      <c r="TG880" s="58">
        <v>1.6096360992231644</v>
      </c>
      <c r="TH880" s="58">
        <v>2.8123537714513454</v>
      </c>
      <c r="TI880" s="58">
        <v>2.9306995932423114</v>
      </c>
      <c r="TJ880" s="58">
        <v>2.6584947398864305</v>
      </c>
      <c r="TK880" s="58">
        <v>1.6113278051328355</v>
      </c>
      <c r="TL880" s="58">
        <v>1.5672646333324518</v>
      </c>
      <c r="TM880" s="58">
        <v>1.2528076965422841</v>
      </c>
      <c r="TN880" s="58">
        <v>1.1873043922571469</v>
      </c>
      <c r="TO880" s="58">
        <v>1.1430677612939542</v>
      </c>
      <c r="TP880" s="58">
        <v>1.1471705125374134</v>
      </c>
      <c r="TQ880" s="58">
        <v>1.3350003592018591</v>
      </c>
      <c r="TR880" s="58">
        <v>1.8517049197895268</v>
      </c>
      <c r="TS880" s="58">
        <v>1.6379728300261158</v>
      </c>
      <c r="TT880" s="58">
        <v>2.9489177070911392</v>
      </c>
      <c r="TU880" s="58">
        <v>2.9730339632804723</v>
      </c>
      <c r="TV880" s="58">
        <v>2.4622522683965067</v>
      </c>
      <c r="TW880" s="58">
        <v>2.2991268213137586</v>
      </c>
      <c r="TX880" s="58">
        <v>1.2893296974754869</v>
      </c>
      <c r="TY880" s="58">
        <v>1.0366298403779035</v>
      </c>
      <c r="TZ880" s="58">
        <v>0.98738491066225798</v>
      </c>
      <c r="UA880" s="58">
        <v>0.9430784350276652</v>
      </c>
      <c r="UB880" s="58">
        <v>0.90886661753380349</v>
      </c>
      <c r="UC880" s="58">
        <v>0.95042958752199502</v>
      </c>
      <c r="UD880" s="58">
        <v>1.1562051918052578</v>
      </c>
      <c r="UE880" s="58">
        <v>1.4799655346596092</v>
      </c>
      <c r="UF880" s="58">
        <v>1.4202242301717285</v>
      </c>
      <c r="UG880" s="58">
        <v>2.1894891002238581</v>
      </c>
      <c r="UH880" s="58">
        <v>2.4946382655169717</v>
      </c>
      <c r="UI880" s="58">
        <v>2.2612777210327151</v>
      </c>
      <c r="UJ880" s="58">
        <v>1.276611689030263</v>
      </c>
      <c r="UK880" s="58">
        <v>1.0264846180731437</v>
      </c>
      <c r="UL880" s="58">
        <v>0.97878530574022793</v>
      </c>
      <c r="UM880" s="58">
        <v>0.93681974955381708</v>
      </c>
      <c r="UN880" s="58">
        <v>0.90106605839610043</v>
      </c>
      <c r="UO880" s="58">
        <v>0.94056866061773725</v>
      </c>
      <c r="UP880" s="58">
        <v>1.1443234835359803</v>
      </c>
      <c r="UQ880" s="58">
        <v>1.4676660259414154</v>
      </c>
      <c r="UR880" s="58">
        <v>1.4241584641120166</v>
      </c>
      <c r="US880" s="58">
        <v>2.2929029373290026</v>
      </c>
      <c r="UT880" s="58">
        <v>2.6744577724949758</v>
      </c>
      <c r="UU880" s="58">
        <v>2.4257356496935381</v>
      </c>
      <c r="UV880" s="58">
        <v>1.3802074269997764</v>
      </c>
      <c r="UW880" s="58">
        <v>1.1075540647135482</v>
      </c>
      <c r="UX880" s="58">
        <v>1.0528396883242293</v>
      </c>
      <c r="UY880" s="58">
        <v>1.0033880652894056</v>
      </c>
      <c r="UZ880" s="58">
        <v>0.96330290092384341</v>
      </c>
      <c r="VA880" s="58">
        <v>1.0046893893202469</v>
      </c>
      <c r="VB880" s="58">
        <v>1.2279283097687308</v>
      </c>
      <c r="VC880" s="58">
        <v>1.5829013726195558</v>
      </c>
      <c r="VD880" s="58">
        <v>1.535154043615619</v>
      </c>
      <c r="VE880" s="58">
        <v>2.4613464830493959</v>
      </c>
      <c r="VF880" s="58">
        <v>2.8514720419648762</v>
      </c>
      <c r="VG880" s="58">
        <v>2.5876842601480705</v>
      </c>
      <c r="VH880" s="58">
        <v>1.4829300424917973</v>
      </c>
      <c r="VI880" s="58">
        <v>1.1877518587348976</v>
      </c>
      <c r="VJ880" s="58">
        <v>1.1258745050680932</v>
      </c>
      <c r="VK880" s="58">
        <v>1.068749713913137</v>
      </c>
      <c r="VL880" s="58">
        <v>1.0242612046583401</v>
      </c>
      <c r="VM880" s="58">
        <v>1.0674187404704736</v>
      </c>
      <c r="VN880" s="58">
        <v>1.3102047088897193</v>
      </c>
      <c r="VO880" s="58">
        <v>1.6969546875999724</v>
      </c>
      <c r="VP880" s="58">
        <v>1.6448571862093551</v>
      </c>
      <c r="VQ880" s="58">
        <v>2.6273181733349684</v>
      </c>
      <c r="VR880" s="58">
        <v>2.3747936341876561</v>
      </c>
      <c r="VS880" s="58">
        <v>2.2052742896782247</v>
      </c>
      <c r="VT880" s="58">
        <v>1.6153227494010549</v>
      </c>
      <c r="VU880" s="58">
        <v>1.3186943158535123</v>
      </c>
      <c r="VV880" s="58">
        <v>1.2580071379522417</v>
      </c>
      <c r="VW880" s="58">
        <v>1.1943352749790908</v>
      </c>
      <c r="VX880" s="58">
        <v>1.1503414376508894</v>
      </c>
      <c r="VY880" s="58">
        <v>1.1999084108324571</v>
      </c>
      <c r="VZ880" s="58">
        <v>1.4535525913010647</v>
      </c>
      <c r="WA880" s="58">
        <v>1.8610280638779015</v>
      </c>
      <c r="WB880" s="58">
        <v>1.8066718127705967</v>
      </c>
      <c r="WC880" s="58">
        <v>2.8028242998868254</v>
      </c>
      <c r="WD880" s="58">
        <v>3.0663193602030905</v>
      </c>
      <c r="WE880" s="58">
        <v>2.701193289326409</v>
      </c>
      <c r="WF880" s="58">
        <v>1.5691317484141787</v>
      </c>
      <c r="WG880" s="58">
        <v>1.2546829662974535</v>
      </c>
      <c r="WH880" s="58">
        <v>1.1874615292178834</v>
      </c>
      <c r="WI880" s="58">
        <v>1.1254446312374311</v>
      </c>
      <c r="WJ880" s="58">
        <v>1.0746627044140409</v>
      </c>
      <c r="WK880" s="58">
        <v>1.1170494229490691</v>
      </c>
      <c r="WL880" s="58">
        <v>1.3769201927425452</v>
      </c>
      <c r="WM880" s="58">
        <v>1.7949847645800974</v>
      </c>
      <c r="WN880" s="58">
        <v>1.7586422236054104</v>
      </c>
      <c r="WO880" s="58">
        <v>2.9170747484331021</v>
      </c>
      <c r="WP880" s="58">
        <v>2.2530276800421194</v>
      </c>
      <c r="WQ880" s="58">
        <v>2.4740033290044048</v>
      </c>
      <c r="WR880" s="58">
        <v>2.2390260072640933</v>
      </c>
      <c r="WS880" s="58">
        <v>1.0381801900709509</v>
      </c>
      <c r="WT880" s="58">
        <v>0.98917658228849892</v>
      </c>
      <c r="WU880" s="58">
        <v>0.94319340107205873</v>
      </c>
      <c r="WV880" s="58">
        <v>0.89394888509898951</v>
      </c>
      <c r="WW880" s="58">
        <v>0.88869018928429522</v>
      </c>
      <c r="WX880" s="58">
        <v>0.99069863591457841</v>
      </c>
      <c r="WY880" s="58">
        <v>1.1442405174956682</v>
      </c>
      <c r="WZ880" s="58">
        <v>1.5607046619985685</v>
      </c>
      <c r="XA880" s="58">
        <v>1.497214703110838</v>
      </c>
      <c r="XB880" s="58">
        <v>2.3507950136392002</v>
      </c>
      <c r="XC880" s="58">
        <v>2.5092938302141921</v>
      </c>
      <c r="XD880" s="58">
        <v>2.2013948482747727</v>
      </c>
      <c r="XE880" s="58">
        <v>1.0280208854775068</v>
      </c>
      <c r="XF880" s="58">
        <v>0.98056390552687422</v>
      </c>
      <c r="XG880" s="58">
        <v>0.93697554395028659</v>
      </c>
      <c r="XH880" s="58">
        <v>0.88630249022305851</v>
      </c>
      <c r="XI880" s="58">
        <v>0.87919485259795005</v>
      </c>
      <c r="XJ880" s="58">
        <v>0.97933365567152397</v>
      </c>
      <c r="XK880" s="58">
        <v>1.1321637438207763</v>
      </c>
      <c r="XL880" s="58">
        <v>1.5325486489542832</v>
      </c>
      <c r="XM880" s="58">
        <v>1.5036683345888064</v>
      </c>
      <c r="XN880" s="58">
        <v>2.5259808832679846</v>
      </c>
      <c r="XO880" s="58">
        <v>2.6918899601131163</v>
      </c>
      <c r="XP880" s="58">
        <v>2.3612415237272972</v>
      </c>
      <c r="XQ880" s="58">
        <v>1.1091971566927783</v>
      </c>
      <c r="XR880" s="58">
        <v>1.0547411368232349</v>
      </c>
      <c r="XS880" s="58">
        <v>1.003510738778731</v>
      </c>
      <c r="XT880" s="58">
        <v>0.94714763939502156</v>
      </c>
      <c r="XU880" s="58">
        <v>0.93768308213714535</v>
      </c>
      <c r="XV880" s="58">
        <v>1.0478888486305888</v>
      </c>
      <c r="XW880" s="58">
        <v>1.2168534549561125</v>
      </c>
      <c r="XX880" s="58">
        <v>1.6576791313023531</v>
      </c>
      <c r="XY880" s="58">
        <v>1.623869077625864</v>
      </c>
      <c r="XZ880" s="58">
        <v>2.6987713924695123</v>
      </c>
      <c r="YA880" s="58">
        <v>2.8717732280800674</v>
      </c>
      <c r="YB880" s="58">
        <v>2.5186577230713154</v>
      </c>
      <c r="YC880" s="58">
        <v>1.1895000763637631</v>
      </c>
      <c r="YD880" s="58">
        <v>1.1278967705432565</v>
      </c>
      <c r="YE880" s="58">
        <v>1.0688366191307963</v>
      </c>
      <c r="YF880" s="58">
        <v>1.0067115665682809</v>
      </c>
      <c r="YG880" s="58">
        <v>0.99477714738493972</v>
      </c>
      <c r="YH880" s="58">
        <v>1.1151128871903464</v>
      </c>
      <c r="YI880" s="58">
        <v>1.3003585956857586</v>
      </c>
      <c r="YJ880" s="58">
        <v>1.7817697002807464</v>
      </c>
      <c r="YK880" s="58">
        <v>1.742939046149691</v>
      </c>
      <c r="YL880" s="58">
        <v>2.4640993892848919</v>
      </c>
      <c r="YM880" s="58">
        <v>2.5908976271567017</v>
      </c>
      <c r="YN880" s="58">
        <v>2.1984186298413282</v>
      </c>
      <c r="YO880" s="58">
        <v>1.3207897588170896</v>
      </c>
      <c r="YP880" s="58">
        <v>1.2858786034603504</v>
      </c>
      <c r="YQ880" s="58">
        <v>1.1962727596354006</v>
      </c>
      <c r="YR880" s="58">
        <v>1.1341977726607073</v>
      </c>
      <c r="YS880" s="58">
        <v>1.1247582651861285</v>
      </c>
      <c r="YT880" s="58">
        <v>1.2450919184423033</v>
      </c>
      <c r="YU880" s="58">
        <v>1.4346815152228714</v>
      </c>
      <c r="YV880" s="58">
        <v>1.9614207736161893</v>
      </c>
      <c r="YW880" s="58">
        <v>1.8979507835238585</v>
      </c>
      <c r="YX880" s="58">
        <v>2.9883449156462105</v>
      </c>
      <c r="YY880" s="58">
        <v>3.0929017972669821</v>
      </c>
      <c r="YZ880" s="58">
        <v>2.6284401833347211</v>
      </c>
      <c r="ZA880" s="58">
        <v>1.2565179340974935</v>
      </c>
      <c r="ZB880" s="58">
        <v>1.1895871443610064</v>
      </c>
      <c r="ZC880" s="58">
        <v>1.1255461914645071</v>
      </c>
      <c r="ZD880" s="58">
        <v>1.0559136724908251</v>
      </c>
      <c r="ZE880" s="58">
        <v>1.0392369854011638</v>
      </c>
      <c r="ZF880" s="58">
        <v>1.1674330368016652</v>
      </c>
      <c r="ZG880" s="58">
        <v>1.3681233922540137</v>
      </c>
      <c r="ZH880" s="58">
        <v>1.8703974617751602</v>
      </c>
      <c r="ZI880" s="58">
        <v>1.8691341535237826</v>
      </c>
      <c r="ZJ880" s="58">
        <v>1.5626499054396727</v>
      </c>
      <c r="ZK880" s="58">
        <v>2.2889025880514411</v>
      </c>
      <c r="ZL880" s="58">
        <v>2.4414271623762782</v>
      </c>
      <c r="ZM880" s="58">
        <v>1.9838004892972196</v>
      </c>
      <c r="ZN880" s="58">
        <v>0.96923773069260677</v>
      </c>
      <c r="ZO880" s="58">
        <v>0.91986821869036806</v>
      </c>
      <c r="ZP880" s="58">
        <v>0.8671130654233431</v>
      </c>
      <c r="ZQ880" s="58">
        <v>0.84335127200278159</v>
      </c>
      <c r="ZR880" s="58">
        <v>0.90342925736344126</v>
      </c>
      <c r="ZS880" s="58">
        <v>0.97097743274695958</v>
      </c>
      <c r="ZT880" s="58">
        <v>1.2527230217980048</v>
      </c>
      <c r="ZU880" s="58">
        <v>1.5937489035572512</v>
      </c>
      <c r="ZV880" s="58">
        <v>1.4414199164579884</v>
      </c>
      <c r="ZW880" s="58">
        <v>2.2044040580887745</v>
      </c>
      <c r="ZX880" s="58">
        <v>2.2963697554968254</v>
      </c>
      <c r="ZY880" s="58">
        <v>1.8084132520057499</v>
      </c>
      <c r="ZZ880" s="58">
        <v>0.88688308900356105</v>
      </c>
      <c r="AAA880" s="58">
        <v>0.84722680578019027</v>
      </c>
      <c r="AAB880" s="58">
        <v>0.79908174554324463</v>
      </c>
      <c r="AAC880" s="58">
        <v>0.77755466938424478</v>
      </c>
      <c r="AAD880" s="58">
        <v>0.82996376101193037</v>
      </c>
      <c r="AAE880" s="58">
        <v>0.8889421396797379</v>
      </c>
      <c r="AAF880" s="58">
        <v>1.1275075812192212</v>
      </c>
      <c r="AAG880" s="58">
        <v>1.4408365282222939</v>
      </c>
      <c r="AAH880" s="58">
        <v>1.5697047626766898</v>
      </c>
      <c r="AAI880" s="58">
        <v>2.3861173417246335</v>
      </c>
      <c r="AAJ880" s="58">
        <v>2.4785952567053355</v>
      </c>
      <c r="AAK880" s="58">
        <v>1.9481756766051002</v>
      </c>
      <c r="AAL880" s="58">
        <v>0.96088201390493921</v>
      </c>
      <c r="AAM880" s="58">
        <v>0.91357897294968904</v>
      </c>
      <c r="AAN880" s="58">
        <v>0.85954460983988679</v>
      </c>
      <c r="AAO880" s="58">
        <v>0.83417217218433559</v>
      </c>
      <c r="AAP880" s="58">
        <v>0.89275713222938513</v>
      </c>
      <c r="AAQ880" s="58">
        <v>0.95983068813728045</v>
      </c>
      <c r="AAR880" s="58">
        <v>1.2262821892134832</v>
      </c>
      <c r="AAS880" s="58">
        <v>1.5726114302870129</v>
      </c>
      <c r="AAT880" s="58">
        <v>1.6967790074179403</v>
      </c>
      <c r="AAU880" s="58">
        <v>2.5650947501808203</v>
      </c>
      <c r="AAV880" s="58">
        <v>2.657668237333763</v>
      </c>
      <c r="AAW880" s="58">
        <v>2.0851366441014427</v>
      </c>
      <c r="AAX880" s="58">
        <v>1.0337548032582426</v>
      </c>
      <c r="AAY880" s="58">
        <v>0.97860057528001165</v>
      </c>
      <c r="AAZ880" s="58">
        <v>0.9185976951172008</v>
      </c>
      <c r="ABA880" s="58">
        <v>0.88925587731345312</v>
      </c>
      <c r="ABB880" s="58">
        <v>0.95408729497815314</v>
      </c>
      <c r="ABC880" s="58">
        <v>1.0294181705268897</v>
      </c>
      <c r="ABD880" s="58">
        <v>1.3239142570809892</v>
      </c>
      <c r="ABE880" s="58">
        <v>1.7034155278457599</v>
      </c>
      <c r="ABF880" s="58">
        <v>1.8570165393261955</v>
      </c>
      <c r="ABG880" s="58">
        <v>2.7521427719398623</v>
      </c>
      <c r="ABH880" s="58">
        <v>2.6311404209452522</v>
      </c>
      <c r="ABI880" s="58">
        <v>1.8028488120275163</v>
      </c>
      <c r="ABJ880" s="58">
        <v>1.1508358922082174</v>
      </c>
      <c r="ABK880" s="58">
        <v>1.0921169383868481</v>
      </c>
      <c r="ABL880" s="58">
        <v>1.0293301782659672</v>
      </c>
      <c r="ABM880" s="58">
        <v>1.000644075238154</v>
      </c>
      <c r="ABN880" s="58">
        <v>1.068228245852169</v>
      </c>
      <c r="ABO880" s="58">
        <v>1.1451383839208122</v>
      </c>
      <c r="ABP880" s="58">
        <v>1.4650307104883664</v>
      </c>
      <c r="ABQ880" s="58">
        <v>1.8691442924627562</v>
      </c>
      <c r="ABR880" s="58">
        <v>1.7071577797373769</v>
      </c>
      <c r="ABS880" s="58">
        <v>2.688446380104387</v>
      </c>
      <c r="ABT880" s="58">
        <v>2.7075123948625364</v>
      </c>
      <c r="ABU880" s="58">
        <v>2.0442869571298345</v>
      </c>
      <c r="ABV880" s="58">
        <v>1.0245331875258141</v>
      </c>
      <c r="ABW880" s="58">
        <v>0.97226025599776356</v>
      </c>
      <c r="ABX880" s="58">
        <v>0.91081871174971196</v>
      </c>
      <c r="ABY880" s="58">
        <v>0.87970144886860024</v>
      </c>
      <c r="ABZ880" s="58">
        <v>0.94256830646042544</v>
      </c>
      <c r="ACA880" s="58">
        <v>1.0170427027852769</v>
      </c>
      <c r="ACB880" s="58">
        <v>1.2920867866283927</v>
      </c>
      <c r="ACC880" s="58">
        <v>1.6778507627112937</v>
      </c>
      <c r="ACD880" s="58">
        <v>2.1908652893094089</v>
      </c>
      <c r="ACE880" s="58">
        <v>1.2968308375350766</v>
      </c>
      <c r="ACF880" s="58">
        <v>1.262337466573628</v>
      </c>
      <c r="ACG880" s="58">
        <v>1.0147831906405218</v>
      </c>
      <c r="ACH880" s="58">
        <v>0.96996411644902303</v>
      </c>
      <c r="ACI880" s="58">
        <v>0.94428832481552039</v>
      </c>
      <c r="ACJ880" s="58">
        <v>0.95011174215857519</v>
      </c>
      <c r="ACK880" s="58">
        <v>1.1018245285803272</v>
      </c>
      <c r="ACL880" s="58">
        <v>1.5053642777723939</v>
      </c>
      <c r="ACM880" s="58">
        <v>1.344008572023347</v>
      </c>
      <c r="ACN880" s="58">
        <v>2.4349878310539967</v>
      </c>
      <c r="ACO880" s="58">
        <v>2.4554235403734079</v>
      </c>
      <c r="ACP880" s="58">
        <v>2.3491471579117236</v>
      </c>
      <c r="ACQ880" s="58">
        <v>1.4024881228512833</v>
      </c>
      <c r="ACR880" s="58">
        <v>1.3648132978349901</v>
      </c>
      <c r="ACS880" s="58">
        <v>1.0949575546569315</v>
      </c>
      <c r="ACT880" s="58">
        <v>1.0433870584161671</v>
      </c>
      <c r="ACU880" s="58">
        <v>1.0117059170289315</v>
      </c>
      <c r="ACV880" s="58">
        <v>1.0170226554163309</v>
      </c>
      <c r="ACW880" s="58">
        <v>1.1808801087904373</v>
      </c>
      <c r="ACX880" s="58">
        <v>1.6220796290963468</v>
      </c>
      <c r="ACY880" s="58">
        <v>1.4434110500471118</v>
      </c>
      <c r="ACZ880" s="58">
        <v>2.6091450639277052</v>
      </c>
      <c r="ADA880" s="58">
        <v>2.6307173147453007</v>
      </c>
      <c r="ADB880" s="58">
        <v>2.5049394803267666</v>
      </c>
      <c r="ADC880" s="58">
        <v>1.5072928748345802</v>
      </c>
      <c r="ADD880" s="58">
        <v>1.4664278095068886</v>
      </c>
      <c r="ADE880" s="58">
        <v>1.1742711905006047</v>
      </c>
      <c r="ADF880" s="58">
        <v>1.1158013095376305</v>
      </c>
      <c r="ADG880" s="58">
        <v>1.0779273910267702</v>
      </c>
      <c r="ADH880" s="58">
        <v>1.0826683835145594</v>
      </c>
      <c r="ADI880" s="58">
        <v>1.2585613984501374</v>
      </c>
      <c r="ADJ880" s="58">
        <v>1.7374845752646377</v>
      </c>
      <c r="ADK880" s="58">
        <v>1.5413523527257595</v>
      </c>
      <c r="ADL880" s="58">
        <v>2.780361122700683</v>
      </c>
      <c r="ADM880" s="58">
        <v>2.8031595685241362</v>
      </c>
      <c r="ADN880" s="58">
        <v>2.6584947398864305</v>
      </c>
      <c r="ADO880" s="58">
        <v>1.6113278051328355</v>
      </c>
      <c r="ADP880" s="58">
        <v>1.5672646333324518</v>
      </c>
      <c r="ADQ880" s="58">
        <v>1.2528076965422841</v>
      </c>
      <c r="ADR880" s="58">
        <v>1.1873043922571469</v>
      </c>
      <c r="ADS880" s="58">
        <v>1.1430677612939542</v>
      </c>
      <c r="ADT880" s="58">
        <v>1.1471705125374134</v>
      </c>
      <c r="ADU880" s="58">
        <v>1.3350003592018591</v>
      </c>
      <c r="ADV880" s="58">
        <v>1.8517049197895268</v>
      </c>
      <c r="ADW880" s="58">
        <v>1.6379728300261158</v>
      </c>
      <c r="ADX880" s="58">
        <v>2.9489177070911392</v>
      </c>
      <c r="ADY880" s="58">
        <v>2.9730339632804723</v>
      </c>
      <c r="ADZ880" s="58">
        <v>2.8100240378060777</v>
      </c>
      <c r="AEA880" s="58">
        <v>1.7146622645083853</v>
      </c>
      <c r="AEB880" s="58">
        <v>1.667393908316616</v>
      </c>
      <c r="AEC880" s="58">
        <v>1.3306372363243504</v>
      </c>
      <c r="AED880" s="58">
        <v>1.2579781952797002</v>
      </c>
      <c r="AEE880" s="58">
        <v>1.2072236378728509</v>
      </c>
      <c r="AEF880" s="58">
        <v>1.2106311896856046</v>
      </c>
      <c r="AEG880" s="58">
        <v>1.4103078706632113</v>
      </c>
      <c r="AEH880" s="58">
        <v>1.9648463535699918</v>
      </c>
      <c r="AEI880" s="58">
        <v>1.7333903445419478</v>
      </c>
      <c r="AEJ880" s="58">
        <v>3.1150513143828049</v>
      </c>
      <c r="AEK880" s="58">
        <v>3.1405776701393728</v>
      </c>
      <c r="AEL880" s="58">
        <v>2.9597059093523193</v>
      </c>
      <c r="AEM880" s="58">
        <v>1.8173551373105297</v>
      </c>
      <c r="AEN880" s="58">
        <v>1.7668752016033891</v>
      </c>
      <c r="AEO880" s="58">
        <v>1.4078194407430682</v>
      </c>
      <c r="AEP880" s="58">
        <v>1.3278923475796429</v>
      </c>
      <c r="AEQ880" s="58">
        <v>1.2704771962311412</v>
      </c>
      <c r="AER880" s="58">
        <v>1.2731373146185747</v>
      </c>
      <c r="AES880" s="58">
        <v>1.4845782746282128</v>
      </c>
      <c r="AET880" s="58">
        <v>2.0769987918653907</v>
      </c>
      <c r="AEU880" s="58">
        <v>1.827705128056899</v>
      </c>
      <c r="AEV880" s="58">
        <v>3.2789630146487481</v>
      </c>
      <c r="AEW880" s="58">
        <v>3.3059915672479105</v>
      </c>
      <c r="AEX880" s="58">
        <v>2.7692337756939418</v>
      </c>
      <c r="AEY880" s="58">
        <v>2.8733318092446147</v>
      </c>
      <c r="AEZ880" s="58">
        <v>1.2638936805850391</v>
      </c>
      <c r="AFA880" s="58">
        <v>1.0163393957683839</v>
      </c>
      <c r="AFB880" s="58">
        <v>0.97018570081819788</v>
      </c>
      <c r="AFC880" s="58">
        <v>0.93056106407996886</v>
      </c>
      <c r="AFD880" s="58">
        <v>0.89326549925839738</v>
      </c>
      <c r="AFE880" s="58">
        <v>0.93070773371347948</v>
      </c>
      <c r="AFF880" s="58">
        <v>1.1324417752667029</v>
      </c>
      <c r="AFG880" s="58">
        <v>1.4553665172232215</v>
      </c>
      <c r="AFH880" s="58">
        <v>1.4280926980523045</v>
      </c>
      <c r="AFI880" s="58">
        <v>2.3963167744341471</v>
      </c>
      <c r="AFJ880" s="58">
        <v>2.9629202777359125</v>
      </c>
      <c r="AFK880" s="58">
        <v>3.0727468047546793</v>
      </c>
      <c r="AFL880" s="58">
        <v>1.3664753118769581</v>
      </c>
      <c r="AFM880" s="58">
        <v>1.0966217737857016</v>
      </c>
      <c r="AFN880" s="58">
        <v>1.0435891564206861</v>
      </c>
      <c r="AFO880" s="58">
        <v>0.99668262000172358</v>
      </c>
      <c r="AFP880" s="58">
        <v>0.95495848752327361</v>
      </c>
      <c r="AFQ880" s="58">
        <v>0.99415454310082463</v>
      </c>
      <c r="AFR880" s="58">
        <v>1.2152055348441357</v>
      </c>
      <c r="AFS880" s="58">
        <v>1.5697030825678917</v>
      </c>
      <c r="AFT880" s="58">
        <v>1.5395183972968618</v>
      </c>
      <c r="AFU880" s="58">
        <v>2.5724181650503075</v>
      </c>
      <c r="AFV880" s="58">
        <v>3.1532492329000927</v>
      </c>
      <c r="AFW880" s="58">
        <v>3.2685093870886304</v>
      </c>
      <c r="AFX880" s="58">
        <v>1.4681934026214241</v>
      </c>
      <c r="AFY880" s="58">
        <v>1.1760417034004575</v>
      </c>
      <c r="AFZ880" s="58">
        <v>1.1159818493350084</v>
      </c>
      <c r="AGA880" s="58">
        <v>1.0616053784008568</v>
      </c>
      <c r="AGB880" s="58">
        <v>1.0153835944196938</v>
      </c>
      <c r="AGC880" s="58">
        <v>1.0562243446819848</v>
      </c>
      <c r="AGD880" s="58">
        <v>1.2966563065018462</v>
      </c>
      <c r="AGE880" s="58">
        <v>1.6828717741038972</v>
      </c>
      <c r="AGF880" s="58">
        <v>1.6496604288429384</v>
      </c>
      <c r="AGG880" s="58">
        <v>2.7459214191016312</v>
      </c>
      <c r="AGH880" s="58">
        <v>3.3405605453881888</v>
      </c>
      <c r="AGI880" s="58">
        <v>3.4609984130393139</v>
      </c>
      <c r="AGJ880" s="58">
        <v>1.5691317484141787</v>
      </c>
      <c r="AGK880" s="58">
        <v>1.2546829662974535</v>
      </c>
      <c r="AGL880" s="58">
        <v>1.1874615292178834</v>
      </c>
      <c r="AGM880" s="58">
        <v>1.1254446312374311</v>
      </c>
      <c r="AGN880" s="58">
        <v>1.0746627044140409</v>
      </c>
      <c r="AGO880" s="58">
        <v>1.1170494229490691</v>
      </c>
      <c r="AGP880" s="58">
        <v>1.3769201927425452</v>
      </c>
      <c r="AGQ880" s="58">
        <v>1.7949847645800974</v>
      </c>
      <c r="AGR880" s="58">
        <v>1.7586422236054104</v>
      </c>
      <c r="AGS880" s="58">
        <v>2.9170747484331021</v>
      </c>
      <c r="AGT880" s="58">
        <v>3.5251375105893965</v>
      </c>
      <c r="AGU880" s="58">
        <v>3.6505296027487324</v>
      </c>
      <c r="AGV880" s="58">
        <v>1.6693606216191124</v>
      </c>
      <c r="AGW880" s="58">
        <v>1.3326158760625026</v>
      </c>
      <c r="AGX880" s="58">
        <v>1.2581102728296678</v>
      </c>
      <c r="AGY880" s="58">
        <v>1.1882972204866626</v>
      </c>
      <c r="AGZ880" s="58">
        <v>1.1328982146231008</v>
      </c>
      <c r="AHA880" s="58">
        <v>1.176740928371323</v>
      </c>
      <c r="AHB880" s="58">
        <v>1.4561031353512996</v>
      </c>
      <c r="AHC880" s="58">
        <v>1.9061362742666836</v>
      </c>
      <c r="AHD880" s="58">
        <v>1.8665674415118749</v>
      </c>
      <c r="AHE880" s="58">
        <v>3.086086551494156</v>
      </c>
      <c r="AHF880" s="58">
        <v>3.7072197922938273</v>
      </c>
      <c r="AHG880" s="58">
        <v>3.8373695010201674</v>
      </c>
      <c r="AHH880" s="58">
        <v>1.768939699356048</v>
      </c>
      <c r="AHI880" s="58">
        <v>1.4099001878198127</v>
      </c>
      <c r="AHJ880" s="58">
        <v>1.3279978666303711</v>
      </c>
      <c r="AHK880" s="58">
        <v>1.2502455178606056</v>
      </c>
      <c r="AHL880" s="58">
        <v>1.1901772365522898</v>
      </c>
      <c r="AHM880" s="58">
        <v>1.2353934326800258</v>
      </c>
      <c r="AHN880" s="58">
        <v>1.5342952626614867</v>
      </c>
      <c r="AHO880" s="58">
        <v>2.0164064442024734</v>
      </c>
      <c r="AHP880" s="58">
        <v>1.973524239145886</v>
      </c>
      <c r="AHQ880" s="58">
        <v>3.2531340207814261</v>
      </c>
      <c r="AHR880" s="58">
        <v>2.4485623472362805</v>
      </c>
      <c r="AHS880" s="58">
        <v>2.5445843314239789</v>
      </c>
      <c r="AHT880" s="58">
        <v>2.1637636892854526</v>
      </c>
      <c r="AHU880" s="58">
        <v>1.0178615808840628</v>
      </c>
      <c r="AHV880" s="58">
        <v>0.97195122876524964</v>
      </c>
      <c r="AHW880" s="58">
        <v>0.93075768682851445</v>
      </c>
      <c r="AHX880" s="58">
        <v>0.87865609534712763</v>
      </c>
      <c r="AHY880" s="58">
        <v>0.86969951591160488</v>
      </c>
      <c r="AHZ880" s="58">
        <v>0.96796867542846943</v>
      </c>
      <c r="AIA880" s="58">
        <v>1.1200869701458842</v>
      </c>
      <c r="AIB880" s="58">
        <v>1.5043926359099979</v>
      </c>
      <c r="AIC880" s="58">
        <v>1.5101219660667748</v>
      </c>
      <c r="AID880" s="58">
        <v>2.6309281563151927</v>
      </c>
      <c r="AIE880" s="58">
        <v>2.7300110410171916</v>
      </c>
      <c r="AIF880" s="58">
        <v>2.3209523854650347</v>
      </c>
      <c r="AIG880" s="58">
        <v>1.0982498396542104</v>
      </c>
      <c r="AIH880" s="58">
        <v>1.0454766536825812</v>
      </c>
      <c r="AII880" s="58">
        <v>0.99685009671300029</v>
      </c>
      <c r="AIJ880" s="58">
        <v>0.93897177208340821</v>
      </c>
      <c r="AIK880" s="58">
        <v>0.92754756974567043</v>
      </c>
      <c r="AIL880" s="58">
        <v>1.0357303443167121</v>
      </c>
      <c r="AIM880" s="58">
        <v>1.2038986800433427</v>
      </c>
      <c r="AIN880" s="58">
        <v>1.6273728970300754</v>
      </c>
      <c r="AIO880" s="58">
        <v>1.6308854386609049</v>
      </c>
      <c r="AIP880" s="58">
        <v>2.8107761653744916</v>
      </c>
      <c r="AIQ880" s="58">
        <v>2.9126979133654922</v>
      </c>
      <c r="AIR880" s="58">
        <v>2.4757637135088624</v>
      </c>
      <c r="AIS880" s="58">
        <v>1.1777739724480067</v>
      </c>
      <c r="AIT880" s="58">
        <v>1.1179893031374766</v>
      </c>
      <c r="AIU880" s="58">
        <v>1.0617410780392171</v>
      </c>
      <c r="AIV880" s="58">
        <v>0.99801690594087744</v>
      </c>
      <c r="AIW880" s="58">
        <v>0.98401585817534309</v>
      </c>
      <c r="AIX880" s="58">
        <v>1.1021763315217208</v>
      </c>
      <c r="AIY880" s="58">
        <v>1.2865400098045108</v>
      </c>
      <c r="AIZ880" s="58">
        <v>1.7493418599675241</v>
      </c>
      <c r="AJA880" s="58">
        <v>1.7505201076580899</v>
      </c>
      <c r="AJB880" s="58">
        <v>2.9883449156462105</v>
      </c>
      <c r="AJC880" s="58">
        <v>3.0929017972669821</v>
      </c>
      <c r="AJD880" s="58">
        <v>2.6284401833347211</v>
      </c>
      <c r="AJE880" s="58">
        <v>1.2565179340974935</v>
      </c>
      <c r="AJF880" s="58">
        <v>1.1895871443610064</v>
      </c>
      <c r="AJG880" s="58">
        <v>1.1255461914645071</v>
      </c>
      <c r="AJH880" s="58">
        <v>1.0559136724908251</v>
      </c>
      <c r="AJI880" s="58">
        <v>1.0392369854011638</v>
      </c>
      <c r="AJJ880" s="58">
        <v>1.1674330368016652</v>
      </c>
      <c r="AJK880" s="58">
        <v>1.3681233922540137</v>
      </c>
      <c r="AJL880" s="58">
        <v>1.8703974617751602</v>
      </c>
      <c r="AJM880" s="58">
        <v>1.8691341535237826</v>
      </c>
      <c r="AJN880" s="58">
        <v>3.1638346889610669</v>
      </c>
      <c r="AJO880" s="58">
        <v>3.2708518026085476</v>
      </c>
      <c r="AJP880" s="58">
        <v>2.7791840770735945</v>
      </c>
      <c r="AJQ880" s="58">
        <v>1.3345521792882789</v>
      </c>
      <c r="AJR880" s="58">
        <v>1.2603524337175227</v>
      </c>
      <c r="AJS880" s="58">
        <v>1.188362503319063</v>
      </c>
      <c r="AJT880" s="58">
        <v>1.1127647124406652</v>
      </c>
      <c r="AJU880" s="58">
        <v>1.093322369930241</v>
      </c>
      <c r="AJV880" s="58">
        <v>1.2316066511934742</v>
      </c>
      <c r="AJW880" s="58">
        <v>1.4487432657737183</v>
      </c>
      <c r="AJX880" s="58">
        <v>1.9906219314566538</v>
      </c>
      <c r="AJY880" s="58">
        <v>1.9868184096105126</v>
      </c>
      <c r="AJZ880" s="58">
        <v>3.3374157832448956</v>
      </c>
      <c r="AKA880" s="58">
        <v>3.4467554105020528</v>
      </c>
      <c r="AKB880" s="58">
        <v>2.9281005704185246</v>
      </c>
      <c r="AKC880" s="58">
        <v>1.4119365794579877</v>
      </c>
      <c r="AKD880" s="58">
        <v>1.3303551076860876</v>
      </c>
      <c r="AKE880" s="58">
        <v>1.2502725749548742</v>
      </c>
      <c r="AKF880" s="58">
        <v>1.1686573435883318</v>
      </c>
      <c r="AKG880" s="58">
        <v>1.1463668108887868</v>
      </c>
      <c r="AKH880" s="58">
        <v>1.2947875145717083</v>
      </c>
      <c r="AKI880" s="58">
        <v>1.5284799565932174</v>
      </c>
      <c r="AKJ880" s="58">
        <v>2.110085181495521</v>
      </c>
      <c r="AKK880" s="58">
        <v>2.1036501086415238</v>
      </c>
      <c r="AKL880" s="58">
        <v>1.320189927476304</v>
      </c>
      <c r="AKM880" s="58">
        <v>2.1199055281261074</v>
      </c>
      <c r="AKN880" s="58">
        <v>2.1513123486173722</v>
      </c>
      <c r="AKO880" s="58">
        <v>1.6330260147142801</v>
      </c>
      <c r="AKP880" s="58">
        <v>0.80452844731451523</v>
      </c>
      <c r="AKQ880" s="58">
        <v>0.77458539287001249</v>
      </c>
      <c r="AKR880" s="58">
        <v>0.73105042566314615</v>
      </c>
      <c r="AKS880" s="58">
        <v>0.71175806676570796</v>
      </c>
      <c r="AKT880" s="58">
        <v>0.75649826466041936</v>
      </c>
      <c r="AKU880" s="58">
        <v>0.8069068466125161</v>
      </c>
      <c r="AKV880" s="58">
        <v>1.0022921406404379</v>
      </c>
      <c r="AKW880" s="58">
        <v>1.2879241528873364</v>
      </c>
      <c r="AKX880" s="58">
        <v>1.4504764954061053</v>
      </c>
      <c r="AKY880" s="58">
        <v>2.312492777941288</v>
      </c>
      <c r="AKZ880" s="58">
        <v>2.3401487003111372</v>
      </c>
      <c r="ALA880" s="58">
        <v>1.773072243099953</v>
      </c>
      <c r="ALB880" s="58">
        <v>0.87906217361731998</v>
      </c>
      <c r="ALC880" s="58">
        <v>0.84189570277514314</v>
      </c>
      <c r="ALD880" s="58">
        <v>0.79247378816625147</v>
      </c>
      <c r="ALE880" s="58">
        <v>0.76936877287689975</v>
      </c>
      <c r="ALF880" s="58">
        <v>0.82007447650401044</v>
      </c>
      <c r="ALG880" s="58">
        <v>0.87833260455844475</v>
      </c>
      <c r="ALH880" s="58">
        <v>1.1000862657741755</v>
      </c>
      <c r="ALI880" s="58">
        <v>1.418922355665182</v>
      </c>
      <c r="ALJ880" s="58">
        <v>1.5794147995676164</v>
      </c>
      <c r="ALK880" s="58">
        <v>2.5018861527664344</v>
      </c>
      <c r="ALL880" s="58">
        <v>2.5254082825544169</v>
      </c>
      <c r="ALM880" s="58">
        <v>1.9100356877225428</v>
      </c>
      <c r="ALN880" s="58">
        <v>0.95234983430242715</v>
      </c>
      <c r="ALO880" s="58">
        <v>0.90773163266928858</v>
      </c>
      <c r="ALP880" s="58">
        <v>0.85233771191615271</v>
      </c>
      <c r="ALQ880" s="58">
        <v>0.82528607432154</v>
      </c>
      <c r="ALR880" s="58">
        <v>0.88203694868988625</v>
      </c>
      <c r="ALS880" s="58">
        <v>0.94832369764519486</v>
      </c>
      <c r="ALT880" s="58">
        <v>1.1966372447705667</v>
      </c>
      <c r="ALU880" s="58">
        <v>1.5488572879732749</v>
      </c>
      <c r="ALV880" s="58">
        <v>1.7071577797373769</v>
      </c>
      <c r="ALW880" s="58">
        <v>2.688446380104387</v>
      </c>
      <c r="ALX880" s="58">
        <v>2.7075123948625364</v>
      </c>
      <c r="ALY880" s="58">
        <v>2.0442869571298345</v>
      </c>
      <c r="ALZ880" s="58">
        <v>1.0245331875258141</v>
      </c>
      <c r="AMA880" s="58">
        <v>0.97226025599776356</v>
      </c>
      <c r="AMB880" s="58">
        <v>0.91081871174971196</v>
      </c>
      <c r="AMC880" s="58">
        <v>0.87970144886860024</v>
      </c>
      <c r="AMD880" s="58">
        <v>0.94256830646042544</v>
      </c>
      <c r="AME880" s="58">
        <v>1.0170427027852769</v>
      </c>
      <c r="AMF880" s="58">
        <v>1.2920867866283927</v>
      </c>
      <c r="AMG880" s="58">
        <v>1.6778507627112937</v>
      </c>
      <c r="AMH880" s="58">
        <v>1.833829737599125</v>
      </c>
      <c r="AMI880" s="58">
        <v>2.8724667391029075</v>
      </c>
      <c r="AMJ880" s="58">
        <v>2.8868018296156901</v>
      </c>
      <c r="AMK880" s="58">
        <v>2.1761253635152835</v>
      </c>
      <c r="AML880" s="58">
        <v>1.0957275230131986</v>
      </c>
      <c r="AMM880" s="58">
        <v>1.0356174841723604</v>
      </c>
      <c r="AMN880" s="58">
        <v>0.96806039887366713</v>
      </c>
      <c r="AMO880" s="58">
        <v>0.93277069890663722</v>
      </c>
      <c r="AMP880" s="58">
        <v>1.0018171299307426</v>
      </c>
      <c r="AMQ880" s="58">
        <v>1.0846218656759476</v>
      </c>
      <c r="AMR880" s="58">
        <v>1.3865501201415236</v>
      </c>
      <c r="AMS880" s="58">
        <v>1.8060017694689776</v>
      </c>
      <c r="AMT880" s="58">
        <v>1.959533480725034</v>
      </c>
      <c r="AMU880" s="58">
        <v>3.0541898754975154</v>
      </c>
      <c r="AMV880" s="58">
        <v>3.0635568670727666</v>
      </c>
      <c r="AMW880" s="58">
        <v>2.3057963287432863</v>
      </c>
      <c r="AMX880" s="58">
        <v>1.1660282514827427</v>
      </c>
      <c r="AMY880" s="58">
        <v>1.0979158210763471</v>
      </c>
      <c r="AMZ880" s="58">
        <v>1.0241816667308445</v>
      </c>
      <c r="ANA880" s="58">
        <v>0.98462282504669318</v>
      </c>
      <c r="ANB880" s="58">
        <v>1.0599064243856864</v>
      </c>
      <c r="ANC880" s="58">
        <v>1.1511706497403986</v>
      </c>
      <c r="AND880" s="58">
        <v>1.4801225897576853</v>
      </c>
      <c r="ANE880" s="58">
        <v>1.9333921664920544</v>
      </c>
    </row>
    <row r="881" spans="1:1045" x14ac:dyDescent="0.35">
      <c r="A881" t="s">
        <v>71</v>
      </c>
      <c r="B881" s="3"/>
      <c r="C881" s="3"/>
      <c r="D881" s="3"/>
      <c r="E881" s="3"/>
      <c r="F881" s="3"/>
      <c r="G881" s="3"/>
      <c r="H881" s="3"/>
      <c r="I881" s="3"/>
      <c r="J881" s="3"/>
      <c r="K881" s="3"/>
      <c r="L881" s="3"/>
      <c r="M881" s="3"/>
      <c r="N881" s="3"/>
      <c r="O881" s="3"/>
      <c r="P881" s="3"/>
      <c r="Q881" s="3"/>
      <c r="R881" s="3"/>
      <c r="S881" s="3"/>
      <c r="T881" s="3"/>
      <c r="U881" s="3"/>
      <c r="V881" s="3"/>
      <c r="W881" s="3"/>
      <c r="X881" s="3"/>
      <c r="Y881" s="3"/>
      <c r="Z881" s="3"/>
      <c r="AA881" s="3"/>
      <c r="AB881" s="3"/>
      <c r="AC881" s="3"/>
      <c r="AD881" s="3"/>
      <c r="AE881" s="3"/>
      <c r="AF881" s="3"/>
      <c r="AG881" s="3"/>
      <c r="AH881" s="3"/>
      <c r="AI881" s="3"/>
      <c r="AJ881" s="3"/>
      <c r="AK881" s="3"/>
      <c r="AL881" s="3"/>
      <c r="AM881" s="3"/>
      <c r="AN881" s="3"/>
      <c r="AO881" s="3"/>
      <c r="AP881" s="3"/>
      <c r="AQ881" s="3"/>
      <c r="AR881" s="3"/>
      <c r="AS881" s="3"/>
      <c r="AT881" s="3"/>
      <c r="AU881" s="3"/>
      <c r="AV881" s="3"/>
      <c r="AW881" s="3"/>
      <c r="AX881" s="3"/>
      <c r="AY881" s="3"/>
      <c r="AZ881" s="3"/>
      <c r="BA881" s="3"/>
      <c r="BB881" s="3"/>
      <c r="BC881" s="3"/>
      <c r="BD881" s="3"/>
      <c r="BE881" s="3"/>
      <c r="BF881" s="3"/>
      <c r="BG881" s="3"/>
      <c r="BH881" s="3"/>
      <c r="BI881" s="3"/>
      <c r="BJ881" s="3"/>
      <c r="BK881" s="3"/>
      <c r="BL881" s="3"/>
      <c r="BM881" s="3"/>
      <c r="BN881" s="3"/>
      <c r="BO881" s="3"/>
      <c r="BP881" s="3"/>
      <c r="BQ881" s="3"/>
      <c r="BR881" s="3"/>
      <c r="BS881" s="3"/>
      <c r="BT881" s="3"/>
      <c r="BU881" s="3"/>
      <c r="BV881" s="3"/>
      <c r="BW881" s="3"/>
      <c r="BX881" s="3"/>
      <c r="BY881" s="3"/>
      <c r="BZ881" s="3"/>
      <c r="CA881" s="3"/>
      <c r="CB881" s="3"/>
      <c r="CC881" s="3"/>
      <c r="CD881" s="3"/>
      <c r="CE881" s="3"/>
      <c r="CF881" s="3"/>
      <c r="CG881" s="3"/>
      <c r="CH881" s="3"/>
      <c r="CI881" s="3"/>
      <c r="CJ881" s="3"/>
      <c r="CK881" s="3"/>
      <c r="CL881" s="3"/>
      <c r="CM881" s="3"/>
      <c r="CN881" s="3"/>
      <c r="CO881" s="3"/>
      <c r="CP881" s="3"/>
      <c r="CQ881" s="3"/>
      <c r="CR881" s="3"/>
      <c r="CS881" s="3"/>
      <c r="CT881" s="3"/>
      <c r="CU881" s="3"/>
      <c r="CV881" s="3"/>
      <c r="CW881" s="3"/>
      <c r="CX881" s="3"/>
      <c r="CY881" s="3"/>
      <c r="CZ881" s="3"/>
      <c r="DA881" s="3"/>
      <c r="DB881" s="3"/>
      <c r="DC881" s="3"/>
      <c r="DD881" s="3"/>
      <c r="DE881" s="3"/>
      <c r="DF881" s="3"/>
      <c r="DG881" s="3"/>
      <c r="DH881" s="3"/>
      <c r="DI881" s="3"/>
      <c r="DJ881" s="3"/>
      <c r="DK881" s="3"/>
      <c r="DL881" s="66"/>
      <c r="DM881" s="66"/>
      <c r="DN881" s="66"/>
      <c r="DO881" s="66"/>
      <c r="DP881" s="66"/>
      <c r="DQ881" s="66"/>
      <c r="DR881" s="66"/>
      <c r="DS881" s="66"/>
      <c r="DT881" s="66"/>
      <c r="DU881" s="66"/>
      <c r="DV881" s="66"/>
      <c r="DW881" s="66"/>
      <c r="DX881" s="66"/>
      <c r="DY881" s="66"/>
      <c r="DZ881" s="66"/>
      <c r="EA881" s="66"/>
      <c r="EB881" s="66"/>
      <c r="EC881" s="66"/>
      <c r="ED881" s="66"/>
      <c r="EE881" s="66"/>
      <c r="EF881" s="66"/>
      <c r="EG881" s="66"/>
      <c r="EH881" s="66"/>
      <c r="EI881" s="66"/>
      <c r="EJ881" s="66"/>
      <c r="EK881" s="66"/>
      <c r="EL881" s="66"/>
      <c r="EM881" s="66"/>
      <c r="EN881" s="66"/>
      <c r="EO881" s="66"/>
      <c r="EP881" s="66"/>
      <c r="EQ881" s="66"/>
      <c r="ER881" s="66"/>
      <c r="ES881" s="66"/>
      <c r="ET881" s="66"/>
      <c r="EU881" s="66"/>
      <c r="EV881" s="66"/>
      <c r="EW881" s="66"/>
      <c r="EX881" s="66"/>
      <c r="EY881" s="66"/>
      <c r="EZ881" s="66"/>
      <c r="FA881" s="66"/>
      <c r="FB881" s="66"/>
      <c r="FC881" s="66"/>
      <c r="FD881" s="66"/>
      <c r="FE881" s="66"/>
      <c r="FF881" s="66"/>
      <c r="FG881" s="66"/>
      <c r="FH881" s="66"/>
      <c r="FI881" s="66"/>
      <c r="FJ881" s="66"/>
      <c r="FK881" s="66"/>
      <c r="FL881" s="66"/>
      <c r="FM881" s="66"/>
      <c r="FN881" s="66"/>
      <c r="FO881" s="66"/>
      <c r="FP881" s="66"/>
      <c r="FQ881" s="66"/>
      <c r="FR881" s="66"/>
      <c r="FS881" s="66"/>
      <c r="FT881" s="66"/>
      <c r="FU881" s="66"/>
      <c r="FV881" s="66"/>
      <c r="FW881" s="66"/>
      <c r="FX881" s="66"/>
      <c r="FY881" s="66"/>
      <c r="FZ881" s="58">
        <v>1.141406907749096</v>
      </c>
      <c r="GA881" s="58">
        <v>1.1649258316799005</v>
      </c>
      <c r="GB881" s="58">
        <v>1.134951261771753</v>
      </c>
      <c r="GC881" s="58">
        <v>0.94239470940253245</v>
      </c>
      <c r="GD881" s="58">
        <v>0.91410871522492543</v>
      </c>
      <c r="GE881" s="58">
        <v>0.89595122202940591</v>
      </c>
      <c r="GF881" s="58">
        <v>0.91048864243856431</v>
      </c>
      <c r="GG881" s="58">
        <v>1.0482029266025419</v>
      </c>
      <c r="GH881" s="58">
        <v>1.3715339178403252</v>
      </c>
      <c r="GI881" s="58">
        <v>1.1744291140958329</v>
      </c>
      <c r="GJ881" s="58">
        <v>1.9107588108471498</v>
      </c>
      <c r="GK881" s="58">
        <v>1.7293435468697382</v>
      </c>
      <c r="GL881" s="58">
        <v>1.2523299547092663</v>
      </c>
      <c r="GM881" s="58">
        <v>1.2775356796544397</v>
      </c>
      <c r="GN881" s="58">
        <v>1.2441838149160849</v>
      </c>
      <c r="GO881" s="58">
        <v>1.0324880307415003</v>
      </c>
      <c r="GP881" s="58">
        <v>0.99894134476941499</v>
      </c>
      <c r="GQ881" s="58">
        <v>0.97488452847172991</v>
      </c>
      <c r="GR881" s="58">
        <v>0.98973421161887376</v>
      </c>
      <c r="GS881" s="58">
        <v>1.1409075700198155</v>
      </c>
      <c r="GT881" s="58">
        <v>1.5008169425712705</v>
      </c>
      <c r="GU881" s="58">
        <v>1.2797149696378931</v>
      </c>
      <c r="GV881" s="58">
        <v>2.0774541155992212</v>
      </c>
      <c r="GW881" s="58">
        <v>1.8854675857144207</v>
      </c>
      <c r="GX881" s="58">
        <v>1.3616965853796075</v>
      </c>
      <c r="GY881" s="58">
        <v>1.3884538584053088</v>
      </c>
      <c r="GZ881" s="58">
        <v>1.3516963529986161</v>
      </c>
      <c r="HA881" s="58">
        <v>1.1211441806824705</v>
      </c>
      <c r="HB881" s="58">
        <v>1.0823134151988398</v>
      </c>
      <c r="HC881" s="58">
        <v>1.0523931155796549</v>
      </c>
      <c r="HD881" s="58">
        <v>1.067431049031502</v>
      </c>
      <c r="HE881" s="58">
        <v>1.2318197494505265</v>
      </c>
      <c r="HF881" s="58">
        <v>1.6283314645779261</v>
      </c>
      <c r="HG881" s="58">
        <v>1.3830563278974348</v>
      </c>
      <c r="HH881" s="58">
        <v>2.240615628079385</v>
      </c>
      <c r="HI881" s="58">
        <v>2.0387376368936336</v>
      </c>
      <c r="HJ881" s="58">
        <v>1.469652405953864</v>
      </c>
      <c r="HK881" s="58">
        <v>1.4978340222390611</v>
      </c>
      <c r="HL881" s="58">
        <v>1.4576425929034913</v>
      </c>
      <c r="HM881" s="58">
        <v>1.2084968677310801</v>
      </c>
      <c r="HN881" s="58">
        <v>1.164373467530248</v>
      </c>
      <c r="HO881" s="58">
        <v>1.1285068695302332</v>
      </c>
      <c r="HP881" s="58">
        <v>1.143963297767729</v>
      </c>
      <c r="HQ881" s="58">
        <v>1.3211474552742681</v>
      </c>
      <c r="HR881" s="58">
        <v>1.7542798305689973</v>
      </c>
      <c r="HS881" s="58">
        <v>1.4846726199491509</v>
      </c>
      <c r="HT881" s="58">
        <v>2.4006322708715522</v>
      </c>
      <c r="HU881" s="58">
        <v>2.1894610231488358</v>
      </c>
      <c r="HV881" s="58">
        <v>1.576314075589506</v>
      </c>
      <c r="HW881" s="58">
        <v>1.6058035499116468</v>
      </c>
      <c r="HX881" s="58">
        <v>1.562150115265166</v>
      </c>
      <c r="HY881" s="58">
        <v>1.2946562192015658</v>
      </c>
      <c r="HZ881" s="58">
        <v>1.2452427810629412</v>
      </c>
      <c r="IA881" s="58">
        <v>1.2033682957401859</v>
      </c>
      <c r="IB881" s="58">
        <v>1.2193907852194019</v>
      </c>
      <c r="IC881" s="58">
        <v>1.4091493672190312</v>
      </c>
      <c r="ID881" s="58">
        <v>1.8788263296697205</v>
      </c>
      <c r="IE881" s="58">
        <v>1.584742224171507</v>
      </c>
      <c r="IF881" s="58">
        <v>2.5578209452234106</v>
      </c>
      <c r="IG881" s="58">
        <v>2.3378883222075761</v>
      </c>
      <c r="IH881" s="58">
        <v>1.6817368528128194</v>
      </c>
      <c r="II881" s="58">
        <v>1.7124698255986275</v>
      </c>
      <c r="IJ881" s="58">
        <v>1.6653266073010957</v>
      </c>
      <c r="IK881" s="58">
        <v>1.3797145660476493</v>
      </c>
      <c r="IL881" s="58">
        <v>1.3250221838130156</v>
      </c>
      <c r="IM881" s="58">
        <v>1.2770951127522736</v>
      </c>
      <c r="IN881" s="58">
        <v>1.2936790022064162</v>
      </c>
      <c r="IO881" s="58">
        <v>1.496054844327251</v>
      </c>
      <c r="IP881" s="58">
        <v>2.002106716394247</v>
      </c>
      <c r="IQ881" s="58">
        <v>1.6834127098648131</v>
      </c>
      <c r="IR881" s="58">
        <v>2.712444407969743</v>
      </c>
      <c r="IS881" s="58">
        <v>2.4842275412863635</v>
      </c>
      <c r="IT881" s="58">
        <v>1.1441611855123464</v>
      </c>
      <c r="IU881" s="58">
        <v>1.1649045384337293</v>
      </c>
      <c r="IV881" s="58">
        <v>1.1345581712231771</v>
      </c>
      <c r="IW881" s="58">
        <v>0.94559531377858741</v>
      </c>
      <c r="IX881" s="58">
        <v>0.91709296409238261</v>
      </c>
      <c r="IY881" s="58">
        <v>0.8870305691901762</v>
      </c>
      <c r="IZ881" s="58">
        <v>0.86582279628827064</v>
      </c>
      <c r="JA881" s="58">
        <v>0.90997199713749144</v>
      </c>
      <c r="JB881" s="58">
        <v>1.0679723053344736</v>
      </c>
      <c r="JC881" s="58">
        <v>1.3156031960789458</v>
      </c>
      <c r="JD881" s="58">
        <v>1.2669942117497905</v>
      </c>
      <c r="JE881" s="58">
        <v>1.87768692580659</v>
      </c>
      <c r="JF881" s="5">
        <v>1.2549583830162947</v>
      </c>
      <c r="JG881" s="5">
        <v>1.2770111890580318</v>
      </c>
      <c r="JH881" s="5">
        <v>1.2432313244998729</v>
      </c>
      <c r="JI881" s="5">
        <v>1.0357441848958739</v>
      </c>
      <c r="JJ881" s="5">
        <v>1.0021010928718692</v>
      </c>
      <c r="JK881" s="5">
        <v>0.965114745137446</v>
      </c>
      <c r="JL881" s="5">
        <v>0.94054423818106825</v>
      </c>
      <c r="JM881" s="5">
        <v>0.98738194572179561</v>
      </c>
      <c r="JN881" s="5">
        <v>1.1635697063719797</v>
      </c>
      <c r="JO881" s="5">
        <v>1.4408227184938955</v>
      </c>
      <c r="JP881" s="5">
        <v>1.3875953046620055</v>
      </c>
      <c r="JQ881" s="5">
        <v>2.0456211710994472</v>
      </c>
      <c r="JR881" s="58">
        <v>1.3640891930132861</v>
      </c>
      <c r="JS881" s="58">
        <v>1.3873630113997586</v>
      </c>
      <c r="JT881" s="58">
        <v>1.3501165557813135</v>
      </c>
      <c r="JU881" s="58">
        <v>1.1244039426970487</v>
      </c>
      <c r="JV881" s="58">
        <v>1.0856141018955252</v>
      </c>
      <c r="JW881" s="58">
        <v>1.0416166724674194</v>
      </c>
      <c r="JX881" s="58">
        <v>1.0138830647732386</v>
      </c>
      <c r="JY881" s="58">
        <v>1.0631292382896795</v>
      </c>
      <c r="JZ881" s="58">
        <v>1.2574052771916402</v>
      </c>
      <c r="KA881" s="58">
        <v>1.5644125092495507</v>
      </c>
      <c r="KB881" s="58">
        <v>1.5064942887473078</v>
      </c>
      <c r="KC881" s="58">
        <v>2.2103626494701136</v>
      </c>
      <c r="KD881" s="58">
        <v>1.4717475054525064</v>
      </c>
      <c r="KE881" s="58">
        <v>1.4961194959780377</v>
      </c>
      <c r="KF881" s="58">
        <v>1.455373603751289</v>
      </c>
      <c r="KG881" s="58">
        <v>1.211711657038699</v>
      </c>
      <c r="KH881" s="58">
        <v>1.167781981412612</v>
      </c>
      <c r="KI881" s="58">
        <v>1.1167116937375645</v>
      </c>
      <c r="KJ881" s="58">
        <v>1.0858141598347846</v>
      </c>
      <c r="KK881" s="58">
        <v>1.1375890265917834</v>
      </c>
      <c r="KL881" s="58">
        <v>1.3496806772617274</v>
      </c>
      <c r="KM881" s="58">
        <v>1.6865556113257578</v>
      </c>
      <c r="KN881" s="58">
        <v>1.6238804087027829</v>
      </c>
      <c r="KO881" s="58">
        <v>2.3722558370685682</v>
      </c>
      <c r="KP881" s="58">
        <v>1.578058275155841</v>
      </c>
      <c r="KQ881" s="58">
        <v>1.6034130206657926</v>
      </c>
      <c r="KR881" s="58">
        <v>1.559135259052169</v>
      </c>
      <c r="KS881" s="58">
        <v>1.2977805228932955</v>
      </c>
      <c r="KT881" s="58">
        <v>1.24872745317403</v>
      </c>
      <c r="KU881" s="58">
        <v>1.190542201095719</v>
      </c>
      <c r="KV881" s="58">
        <v>1.1564857914511244</v>
      </c>
      <c r="KW881" s="58">
        <v>1.2107904924926842</v>
      </c>
      <c r="KX881" s="58">
        <v>1.4405693804310629</v>
      </c>
      <c r="KY881" s="58">
        <v>1.8074008482130739</v>
      </c>
      <c r="KZ881" s="58">
        <v>1.7399071845026337</v>
      </c>
      <c r="LA881" s="58">
        <v>2.5315817902239393</v>
      </c>
      <c r="LB881" s="58">
        <v>1.6832679081722213</v>
      </c>
      <c r="LC881" s="58">
        <v>1.7093552900300404</v>
      </c>
      <c r="LD881" s="58">
        <v>1.6615137503879314</v>
      </c>
      <c r="LE881" s="58">
        <v>1.3827056654095711</v>
      </c>
      <c r="LF881" s="58">
        <v>1.3285527466865998</v>
      </c>
      <c r="LG881" s="58">
        <v>1.2632259187207506</v>
      </c>
      <c r="LH881" s="58">
        <v>1.2260201708877381</v>
      </c>
      <c r="LI881" s="58">
        <v>1.2827673987158454</v>
      </c>
      <c r="LJ881" s="58">
        <v>1.5301849898595841</v>
      </c>
      <c r="LK881" s="58">
        <v>1.9270713631757057</v>
      </c>
      <c r="LL881" s="58">
        <v>1.8547014019357828</v>
      </c>
      <c r="LM881" s="58">
        <v>2.6885738513405486</v>
      </c>
      <c r="LN881" s="5">
        <v>1.3360297200618447</v>
      </c>
      <c r="LO881" s="5">
        <v>1.44629776984354</v>
      </c>
      <c r="LP881" s="5">
        <v>1.2169095776019825</v>
      </c>
      <c r="LQ881" s="5">
        <v>0.94859026100373578</v>
      </c>
      <c r="LR881" s="5">
        <v>0.92138493573988278</v>
      </c>
      <c r="LS881" s="5">
        <v>0.88981074064732724</v>
      </c>
      <c r="LT881" s="5">
        <v>0.85683931918375078</v>
      </c>
      <c r="LU881" s="5">
        <v>0.86219886851023397</v>
      </c>
      <c r="LV881" s="5">
        <v>0.93440703244638068</v>
      </c>
      <c r="LW881" s="5">
        <v>1.0419651334247775</v>
      </c>
      <c r="LX881" s="5">
        <v>1.3779310315110138</v>
      </c>
      <c r="LY881" s="5">
        <v>1.3083933809675607</v>
      </c>
      <c r="LZ881" s="58">
        <v>1.4606295155233486</v>
      </c>
      <c r="MA881" s="58">
        <v>1.579062439940135</v>
      </c>
      <c r="MB881" s="58">
        <v>1.3310254055260755</v>
      </c>
      <c r="MC881" s="58">
        <v>1.0387142241827023</v>
      </c>
      <c r="MD881" s="58">
        <v>1.0066603885735601</v>
      </c>
      <c r="ME881" s="58">
        <v>0.96813177312177778</v>
      </c>
      <c r="MF881" s="58">
        <v>0.93082975591813588</v>
      </c>
      <c r="MG881" s="58">
        <v>0.93475213516273359</v>
      </c>
      <c r="MH881" s="58">
        <v>1.0151798932291922</v>
      </c>
      <c r="MI881" s="58">
        <v>1.1367667752742829</v>
      </c>
      <c r="MJ881" s="58">
        <v>1.5153185132325724</v>
      </c>
      <c r="MK881" s="58">
        <v>1.4349849467304627</v>
      </c>
      <c r="ML881" s="58">
        <v>1.5831684076096864</v>
      </c>
      <c r="MM881" s="58">
        <v>1.709280116363538</v>
      </c>
      <c r="MN881" s="58">
        <v>1.4430547901587878</v>
      </c>
      <c r="MO881" s="58">
        <v>1.1272934916252995</v>
      </c>
      <c r="MP881" s="58">
        <v>1.0904004722680398</v>
      </c>
      <c r="MQ881" s="58">
        <v>1.0448510030986473</v>
      </c>
      <c r="MR881" s="58">
        <v>1.0032234173925925</v>
      </c>
      <c r="MS881" s="58">
        <v>1.0057500965569419</v>
      </c>
      <c r="MT881" s="58">
        <v>1.0942225664051093</v>
      </c>
      <c r="MU881" s="58">
        <v>1.2299383466627405</v>
      </c>
      <c r="MV881" s="58">
        <v>1.651323366492792</v>
      </c>
      <c r="MW881" s="58">
        <v>1.5599623680558015</v>
      </c>
      <c r="MX881" s="58">
        <v>1.7038113075722472</v>
      </c>
      <c r="MY881" s="58">
        <v>1.8372956637439926</v>
      </c>
      <c r="MZ881" s="58">
        <v>1.5531905625407327</v>
      </c>
      <c r="NA881" s="58">
        <v>1.2144695032481183</v>
      </c>
      <c r="NB881" s="58">
        <v>1.1727575047071421</v>
      </c>
      <c r="NC881" s="58">
        <v>1.120144181569525</v>
      </c>
      <c r="ND881" s="58">
        <v>1.0742025396428057</v>
      </c>
      <c r="NE881" s="58">
        <v>1.0752342663664147</v>
      </c>
      <c r="NF881" s="58">
        <v>1.1717546993784496</v>
      </c>
      <c r="NG881" s="58">
        <v>1.3216628163734472</v>
      </c>
      <c r="NH881" s="58">
        <v>1.7860996851858275</v>
      </c>
      <c r="NI881" s="58">
        <v>1.6834964332431914</v>
      </c>
      <c r="NJ881" s="58">
        <v>1.8226574103105784</v>
      </c>
      <c r="NK881" s="58">
        <v>1.9637797208803076</v>
      </c>
      <c r="NL881" s="58">
        <v>1.6615928033783804</v>
      </c>
      <c r="NM881" s="58">
        <v>1.3003593383908345</v>
      </c>
      <c r="NN881" s="58">
        <v>1.2538563891646286</v>
      </c>
      <c r="NO881" s="58">
        <v>1.1941541994089373</v>
      </c>
      <c r="NP881" s="58">
        <v>1.1439147639455882</v>
      </c>
      <c r="NQ881" s="58">
        <v>1.1433663386202915</v>
      </c>
      <c r="NR881" s="58">
        <v>1.2478835406803956</v>
      </c>
      <c r="NS881" s="58">
        <v>1.4120688253314717</v>
      </c>
      <c r="NT881" s="58">
        <v>1.9197722796871994</v>
      </c>
      <c r="NU881" s="58">
        <v>1.8057263062143158</v>
      </c>
      <c r="NV881" s="58">
        <v>1.9398538629235735</v>
      </c>
      <c r="NW881" s="58">
        <v>2.0888934570464217</v>
      </c>
      <c r="NX881" s="58">
        <v>1.7683970763479351</v>
      </c>
      <c r="NY881" s="58">
        <v>1.3850615835366857</v>
      </c>
      <c r="NZ881" s="58">
        <v>1.3821700625596947</v>
      </c>
      <c r="OA881" s="58">
        <v>1.2669993278062941</v>
      </c>
      <c r="OB881" s="58">
        <v>1.2124818728305893</v>
      </c>
      <c r="OC881" s="58">
        <v>1.2102795449710932</v>
      </c>
      <c r="OD881" s="58">
        <v>1.3227508000829413</v>
      </c>
      <c r="OE881" s="58">
        <v>1.5012396381917292</v>
      </c>
      <c r="OF881" s="58">
        <v>2.0524440854572186</v>
      </c>
      <c r="OG881" s="58">
        <v>1.9267674135239343</v>
      </c>
      <c r="OH881" s="58">
        <v>1.3570826057758276</v>
      </c>
      <c r="OI881" s="58">
        <v>1.9556157693022018</v>
      </c>
      <c r="OJ881" s="58">
        <v>1.7728832307888558</v>
      </c>
      <c r="OK881" s="58">
        <v>1.074990375401579</v>
      </c>
      <c r="OL881" s="58">
        <v>0.88115942319603602</v>
      </c>
      <c r="OM881" s="58">
        <v>0.85490138202464827</v>
      </c>
      <c r="ON881" s="58">
        <v>0.81794473295037551</v>
      </c>
      <c r="OO881" s="58">
        <v>0.80803210412111715</v>
      </c>
      <c r="OP881" s="58">
        <v>0.85122688728392193</v>
      </c>
      <c r="OQ881" s="58">
        <v>0.89359881278669706</v>
      </c>
      <c r="OR881" s="58">
        <v>1.1118087208904344</v>
      </c>
      <c r="OS881" s="58">
        <v>1.3770075286300492</v>
      </c>
      <c r="OT881" s="58">
        <v>1.4898428139408761</v>
      </c>
      <c r="OU881" s="58">
        <v>2.1333112190424015</v>
      </c>
      <c r="OV881" s="58">
        <v>1.9343241272344642</v>
      </c>
      <c r="OW881" s="58">
        <v>1.1751139930562866</v>
      </c>
      <c r="OX881" s="58">
        <v>0.96273606481339546</v>
      </c>
      <c r="OY881" s="58">
        <v>0.92917852449113558</v>
      </c>
      <c r="OZ881" s="58">
        <v>0.88693141839537848</v>
      </c>
      <c r="PA881" s="58">
        <v>0.87400139700060364</v>
      </c>
      <c r="PB881" s="58">
        <v>0.92291643524372668</v>
      </c>
      <c r="PC881" s="58">
        <v>0.97237979372523664</v>
      </c>
      <c r="PD881" s="58">
        <v>1.2195251164022616</v>
      </c>
      <c r="PE881" s="58">
        <v>1.5158921341409113</v>
      </c>
      <c r="PF881" s="5">
        <v>1.6210553665566145</v>
      </c>
      <c r="PG881" s="5">
        <v>2.3078779371284628</v>
      </c>
      <c r="PH881" s="5">
        <v>2.0929587336347941</v>
      </c>
      <c r="PI881" s="5">
        <v>1.2736589224988322</v>
      </c>
      <c r="PJ881" s="5">
        <v>1.0429846701094854</v>
      </c>
      <c r="PK881" s="5">
        <v>1.0018586482842573</v>
      </c>
      <c r="PL881" s="5">
        <v>0.95423852057716507</v>
      </c>
      <c r="PM881" s="5">
        <v>0.93814943941076523</v>
      </c>
      <c r="PN881" s="5">
        <v>0.99284302590861884</v>
      </c>
      <c r="PO881" s="5">
        <v>1.0495691925296495</v>
      </c>
      <c r="PP881" s="5">
        <v>1.3258541356556455</v>
      </c>
      <c r="PQ881" s="5">
        <v>1.6535529852594821</v>
      </c>
      <c r="PR881" s="5">
        <v>1.7508811827997088</v>
      </c>
      <c r="PS881" s="5">
        <v>2.4796482103947084</v>
      </c>
      <c r="PT881" s="5">
        <v>2.2490879708347009</v>
      </c>
      <c r="PU881" s="5">
        <v>1.3707996038741479</v>
      </c>
      <c r="PV881" s="5">
        <v>1.1220564722466497</v>
      </c>
      <c r="PW881" s="5">
        <v>1.0731236446848897</v>
      </c>
      <c r="PX881" s="5">
        <v>1.020059213455446</v>
      </c>
      <c r="PY881" s="5">
        <v>1.0006871202610534</v>
      </c>
      <c r="PZ881" s="5">
        <v>1.0612089952857735</v>
      </c>
      <c r="QA881" s="5">
        <v>1.1253476875149815</v>
      </c>
      <c r="QB881" s="5">
        <v>1.4309559421363558</v>
      </c>
      <c r="QC881" s="5">
        <v>1.7901267750567291</v>
      </c>
      <c r="QD881" s="58">
        <v>1.8794515046608156</v>
      </c>
      <c r="QE881" s="58">
        <v>2.6488934324737827</v>
      </c>
      <c r="QF881" s="58">
        <v>2.4029567691578047</v>
      </c>
      <c r="QG881" s="58">
        <v>1.4666777766360086</v>
      </c>
      <c r="QH881" s="58">
        <v>1.2000740638368741</v>
      </c>
      <c r="QI881" s="58">
        <v>1.1431212589494151</v>
      </c>
      <c r="QJ881" s="58">
        <v>1.0845503735625004</v>
      </c>
      <c r="QK881" s="58">
        <v>1.0617857001208344</v>
      </c>
      <c r="QL881" s="58">
        <v>1.1281787412987294</v>
      </c>
      <c r="QM881" s="58">
        <v>1.1998621485971124</v>
      </c>
      <c r="QN881" s="58">
        <v>1.5349603932399509</v>
      </c>
      <c r="QO881" s="58">
        <v>1.9257244852246773</v>
      </c>
      <c r="QP881" s="58">
        <v>2.006875298915014</v>
      </c>
      <c r="QQ881" s="58">
        <v>2.8158391637753377</v>
      </c>
      <c r="QR881" s="58">
        <v>2.5547684470279677</v>
      </c>
      <c r="QS881" s="58">
        <v>1.5614106669251977</v>
      </c>
      <c r="QT881" s="58">
        <v>1.2771385968906206</v>
      </c>
      <c r="QU881" s="58">
        <v>1.2119736207759324</v>
      </c>
      <c r="QV881" s="58">
        <v>1.1478416447822222</v>
      </c>
      <c r="QW881" s="58">
        <v>1.1215867016077079</v>
      </c>
      <c r="QX881" s="58">
        <v>1.1938881852439127</v>
      </c>
      <c r="QY881" s="58">
        <v>1.2732340650563476</v>
      </c>
      <c r="QZ881" s="58">
        <v>1.6379746343483403</v>
      </c>
      <c r="RA881" s="58">
        <v>2.0604378222142183</v>
      </c>
      <c r="RB881" s="58">
        <v>1.2523299547092663</v>
      </c>
      <c r="RC881" s="58">
        <v>1.2775356796544397</v>
      </c>
      <c r="RD881" s="58">
        <v>1.2441838149160849</v>
      </c>
      <c r="RE881" s="58">
        <v>1.0324880307415003</v>
      </c>
      <c r="RF881" s="58">
        <v>0.99894134476941499</v>
      </c>
      <c r="RG881" s="58">
        <v>0.97488452847172991</v>
      </c>
      <c r="RH881" s="58">
        <v>0.98973421161887376</v>
      </c>
      <c r="RI881" s="58">
        <v>1.1409075700198155</v>
      </c>
      <c r="RJ881" s="58">
        <v>1.5008169425712705</v>
      </c>
      <c r="RK881" s="58">
        <v>1.2797149696378931</v>
      </c>
      <c r="RL881" s="58">
        <v>2.0774541155992212</v>
      </c>
      <c r="RM881" s="58">
        <v>1.8854675857144207</v>
      </c>
      <c r="RN881" s="58">
        <v>1.3416342454508077</v>
      </c>
      <c r="RO881" s="58">
        <v>1.3720811666051238</v>
      </c>
      <c r="RP881" s="58">
        <v>1.3384257862253284</v>
      </c>
      <c r="RQ881" s="58">
        <v>1.1103477888576232</v>
      </c>
      <c r="RR881" s="58">
        <v>1.0730455371174703</v>
      </c>
      <c r="RS881" s="58">
        <v>1.0454964443009209</v>
      </c>
      <c r="RT881" s="58">
        <v>1.0585852718359547</v>
      </c>
      <c r="RU881" s="58">
        <v>1.2204240032617308</v>
      </c>
      <c r="RV881" s="58">
        <v>1.6151530127592306</v>
      </c>
      <c r="RW881" s="58">
        <v>1.4042125569418602</v>
      </c>
      <c r="RX881" s="58">
        <v>2.3669627148247896</v>
      </c>
      <c r="RY881" s="58">
        <v>2.1513399785316172</v>
      </c>
      <c r="RZ881" s="58">
        <v>1.4480229127800137</v>
      </c>
      <c r="SA881" s="58">
        <v>1.4801841373887612</v>
      </c>
      <c r="SB881" s="58">
        <v>1.4433419031733625</v>
      </c>
      <c r="SC881" s="58">
        <v>1.1968743667709243</v>
      </c>
      <c r="SD881" s="58">
        <v>1.1544080546618323</v>
      </c>
      <c r="SE881" s="58">
        <v>1.1211157020390423</v>
      </c>
      <c r="SF881" s="58">
        <v>1.1345015393897291</v>
      </c>
      <c r="SG881" s="58">
        <v>1.3089546429992813</v>
      </c>
      <c r="SH881" s="58">
        <v>1.7401631852041304</v>
      </c>
      <c r="SI881" s="58">
        <v>1.5075316260156411</v>
      </c>
      <c r="SJ881" s="58">
        <v>2.5350686027393738</v>
      </c>
      <c r="SK881" s="58">
        <v>2.3094090508234659</v>
      </c>
      <c r="SL881" s="58">
        <v>1.5531366844589676</v>
      </c>
      <c r="SM881" s="58">
        <v>1.5868922866910991</v>
      </c>
      <c r="SN881" s="58">
        <v>1.5468325575755575</v>
      </c>
      <c r="SO881" s="58">
        <v>1.2822188763312696</v>
      </c>
      <c r="SP881" s="58">
        <v>1.2345898983506622</v>
      </c>
      <c r="SQ881" s="58">
        <v>1.1954910690465952</v>
      </c>
      <c r="SR881" s="58">
        <v>1.2093136669112139</v>
      </c>
      <c r="SS881" s="58">
        <v>1.3961831852218711</v>
      </c>
      <c r="ST881" s="58">
        <v>1.8637880262502655</v>
      </c>
      <c r="SU881" s="58">
        <v>1.6092911237020342</v>
      </c>
      <c r="SV881" s="58">
        <v>2.7001381690971673</v>
      </c>
      <c r="SW881" s="58">
        <v>2.4650045571602801</v>
      </c>
      <c r="SX881" s="58">
        <v>1.6570309173865969</v>
      </c>
      <c r="SY881" s="58">
        <v>1.6923116708651493</v>
      </c>
      <c r="SZ881" s="58">
        <v>1.6490043323927814</v>
      </c>
      <c r="TA881" s="58">
        <v>1.3664726770363336</v>
      </c>
      <c r="TB881" s="58">
        <v>1.3136909967372925</v>
      </c>
      <c r="TC881" s="58">
        <v>1.268739459998262</v>
      </c>
      <c r="TD881" s="58">
        <v>1.2829965910509045</v>
      </c>
      <c r="TE881" s="58">
        <v>1.4823233418159361</v>
      </c>
      <c r="TF881" s="58">
        <v>1.9861616979410259</v>
      </c>
      <c r="TG881" s="58">
        <v>1.7096397278701498</v>
      </c>
      <c r="TH881" s="58">
        <v>2.8624534285089305</v>
      </c>
      <c r="TI881" s="58">
        <v>2.6183509414908412</v>
      </c>
      <c r="TJ881" s="58">
        <v>1.6323249819603745</v>
      </c>
      <c r="TK881" s="58">
        <v>1.6721535161316712</v>
      </c>
      <c r="TL881" s="58">
        <v>1.6326820574844674</v>
      </c>
      <c r="TM881" s="58">
        <v>1.3532307880250181</v>
      </c>
      <c r="TN881" s="58">
        <v>1.3023598096615694</v>
      </c>
      <c r="TO881" s="58">
        <v>1.2603838072442504</v>
      </c>
      <c r="TP881" s="58">
        <v>1.2723141798953927</v>
      </c>
      <c r="TQ881" s="58">
        <v>1.4685918393046213</v>
      </c>
      <c r="TR881" s="58">
        <v>1.9702166794878051</v>
      </c>
      <c r="TS881" s="58">
        <v>1.7358667458754866</v>
      </c>
      <c r="TT881" s="58">
        <v>3.012462449048118</v>
      </c>
      <c r="TU881" s="58">
        <v>2.752474341695319</v>
      </c>
      <c r="TV881" s="58">
        <v>1.3640891930132861</v>
      </c>
      <c r="TW881" s="58">
        <v>1.3873630113997586</v>
      </c>
      <c r="TX881" s="58">
        <v>1.3501165557813135</v>
      </c>
      <c r="TY881" s="58">
        <v>1.1244039426970487</v>
      </c>
      <c r="TZ881" s="58">
        <v>1.0856141018955252</v>
      </c>
      <c r="UA881" s="58">
        <v>1.0416166724674194</v>
      </c>
      <c r="UB881" s="58">
        <v>1.0138830647732386</v>
      </c>
      <c r="UC881" s="58">
        <v>1.0631292382896795</v>
      </c>
      <c r="UD881" s="58">
        <v>1.2574052771916402</v>
      </c>
      <c r="UE881" s="58">
        <v>1.5644125092495507</v>
      </c>
      <c r="UF881" s="58">
        <v>1.5064942887473078</v>
      </c>
      <c r="UG881" s="58">
        <v>2.2103626494701136</v>
      </c>
      <c r="UH881" s="58">
        <v>1.3440132100608171</v>
      </c>
      <c r="UI881" s="58">
        <v>1.3709986570865478</v>
      </c>
      <c r="UJ881" s="58">
        <v>1.3368565051706931</v>
      </c>
      <c r="UK881" s="58">
        <v>1.1135881131611203</v>
      </c>
      <c r="UL881" s="58">
        <v>1.0763620472052482</v>
      </c>
      <c r="UM881" s="58">
        <v>1.0348544386585354</v>
      </c>
      <c r="UN881" s="58">
        <v>1.0053609298629029</v>
      </c>
      <c r="UO881" s="58">
        <v>1.0522498559168016</v>
      </c>
      <c r="UP881" s="58">
        <v>1.2444622788992294</v>
      </c>
      <c r="UQ881" s="58">
        <v>1.5511902855878568</v>
      </c>
      <c r="UR881" s="58">
        <v>1.5081261622924456</v>
      </c>
      <c r="US881" s="58">
        <v>2.3244257064243348</v>
      </c>
      <c r="UT881" s="58">
        <v>1.4501097002090093</v>
      </c>
      <c r="UU881" s="58">
        <v>1.4784820294065686</v>
      </c>
      <c r="UV881" s="58">
        <v>1.4410872611555281</v>
      </c>
      <c r="UW881" s="58">
        <v>1.2000695312395733</v>
      </c>
      <c r="UX881" s="58">
        <v>1.1578347069807726</v>
      </c>
      <c r="UY881" s="58">
        <v>1.1094672922594662</v>
      </c>
      <c r="UZ881" s="58">
        <v>1.0766935256363364</v>
      </c>
      <c r="VA881" s="58">
        <v>1.1259642236932812</v>
      </c>
      <c r="VB881" s="58">
        <v>1.3358209320465064</v>
      </c>
      <c r="VC881" s="58">
        <v>1.6723738855985169</v>
      </c>
      <c r="VD881" s="58">
        <v>1.6257489060902359</v>
      </c>
      <c r="VE881" s="58">
        <v>2.4936255808049159</v>
      </c>
      <c r="VF881" s="58">
        <v>1.5548785010625719</v>
      </c>
      <c r="VG881" s="58">
        <v>1.5845185566268292</v>
      </c>
      <c r="VH881" s="58">
        <v>1.5438361574208233</v>
      </c>
      <c r="VI881" s="58">
        <v>1.2853235727304206</v>
      </c>
      <c r="VJ881" s="58">
        <v>1.2380951623713183</v>
      </c>
      <c r="VK881" s="58">
        <v>1.1828240895430771</v>
      </c>
      <c r="VL881" s="58">
        <v>1.146777754902645</v>
      </c>
      <c r="VM881" s="58">
        <v>1.1984290889972069</v>
      </c>
      <c r="VN881" s="58">
        <v>1.4258106524234908</v>
      </c>
      <c r="VO881" s="58">
        <v>1.7922752746121065</v>
      </c>
      <c r="VP881" s="58">
        <v>1.7420218187160568</v>
      </c>
      <c r="VQ881" s="58">
        <v>2.6600718269742925</v>
      </c>
      <c r="VR881" s="58">
        <v>1.8107872930228672</v>
      </c>
      <c r="VS881" s="58">
        <v>1.8441248065216416</v>
      </c>
      <c r="VT881" s="58">
        <v>1.794922435489593</v>
      </c>
      <c r="VU881" s="58">
        <v>1.4894982265133694</v>
      </c>
      <c r="VV881" s="58">
        <v>1.4274516465844824</v>
      </c>
      <c r="VW881" s="58">
        <v>1.3520792999122981</v>
      </c>
      <c r="VX881" s="58">
        <v>1.2939097416026732</v>
      </c>
      <c r="VY881" s="58">
        <v>1.3007773713523392</v>
      </c>
      <c r="VZ881" s="58">
        <v>1.4466854904188036</v>
      </c>
      <c r="WA881" s="58">
        <v>1.6490705054974799</v>
      </c>
      <c r="WB881" s="58">
        <v>1.7719502489406986</v>
      </c>
      <c r="WC881" s="58">
        <v>2.3960389447370822</v>
      </c>
      <c r="WD881" s="58">
        <v>1.6338920114415409</v>
      </c>
      <c r="WE881" s="58">
        <v>1.6690818908049749</v>
      </c>
      <c r="WF881" s="58">
        <v>1.6289148425667508</v>
      </c>
      <c r="WG881" s="58">
        <v>1.3561830952288845</v>
      </c>
      <c r="WH881" s="58">
        <v>1.3059367305991612</v>
      </c>
      <c r="WI881" s="58">
        <v>1.2468575850352135</v>
      </c>
      <c r="WJ881" s="58">
        <v>1.2054493482250423</v>
      </c>
      <c r="WK881" s="58">
        <v>1.2565983534537275</v>
      </c>
      <c r="WL881" s="58">
        <v>1.4988936426601946</v>
      </c>
      <c r="WM881" s="58">
        <v>1.8949608624515606</v>
      </c>
      <c r="WN881" s="58">
        <v>1.8594404605040378</v>
      </c>
      <c r="WO881" s="58">
        <v>2.9594564788161208</v>
      </c>
      <c r="WP881" s="58">
        <v>1.5831684076096864</v>
      </c>
      <c r="WQ881" s="58">
        <v>1.709280116363538</v>
      </c>
      <c r="WR881" s="58">
        <v>1.4430547901587878</v>
      </c>
      <c r="WS881" s="58">
        <v>1.1272934916252995</v>
      </c>
      <c r="WT881" s="58">
        <v>1.0904004722680398</v>
      </c>
      <c r="WU881" s="58">
        <v>1.0448510030986473</v>
      </c>
      <c r="WV881" s="58">
        <v>1.0032234173925925</v>
      </c>
      <c r="WW881" s="58">
        <v>1.0057500965569419</v>
      </c>
      <c r="WX881" s="58">
        <v>1.0942225664051093</v>
      </c>
      <c r="WY881" s="58">
        <v>1.2299383466627405</v>
      </c>
      <c r="WZ881" s="58">
        <v>1.651323366492792</v>
      </c>
      <c r="XA881" s="58">
        <v>1.5599623680558015</v>
      </c>
      <c r="XB881" s="58">
        <v>1.6090590626680548</v>
      </c>
      <c r="XC881" s="58">
        <v>1.7655600958626789</v>
      </c>
      <c r="XD881" s="58">
        <v>1.452561679843777</v>
      </c>
      <c r="XE881" s="58">
        <v>1.1164766297775275</v>
      </c>
      <c r="XF881" s="58">
        <v>1.0811433624764388</v>
      </c>
      <c r="XG881" s="58">
        <v>1.0381387586088422</v>
      </c>
      <c r="XH881" s="58">
        <v>0.99485610607814334</v>
      </c>
      <c r="XI881" s="58">
        <v>0.99523647457718867</v>
      </c>
      <c r="XJ881" s="58">
        <v>1.0817974463214322</v>
      </c>
      <c r="XK881" s="58">
        <v>1.2169450020476504</v>
      </c>
      <c r="XL881" s="58">
        <v>1.6210856226836952</v>
      </c>
      <c r="XM881" s="58">
        <v>1.5649869721467282</v>
      </c>
      <c r="XN881" s="58">
        <v>1.7310723630275247</v>
      </c>
      <c r="XO881" s="58">
        <v>1.8968849848965017</v>
      </c>
      <c r="XP881" s="58">
        <v>1.5631339317499147</v>
      </c>
      <c r="XQ881" s="58">
        <v>1.2028267748020545</v>
      </c>
      <c r="XR881" s="58">
        <v>1.1628053310342683</v>
      </c>
      <c r="XS881" s="58">
        <v>1.1129548322823219</v>
      </c>
      <c r="XT881" s="58">
        <v>1.0652512693449774</v>
      </c>
      <c r="XU881" s="58">
        <v>1.0640017936069666</v>
      </c>
      <c r="XV881" s="58">
        <v>1.1584606767473808</v>
      </c>
      <c r="XW881" s="58">
        <v>1.3077314038527881</v>
      </c>
      <c r="XX881" s="58">
        <v>1.7535591380185496</v>
      </c>
      <c r="XY881" s="58">
        <v>1.6889753058248438</v>
      </c>
      <c r="XZ881" s="58">
        <v>1.8512352335399882</v>
      </c>
      <c r="YA881" s="58">
        <v>2.0265389987122697</v>
      </c>
      <c r="YB881" s="58">
        <v>1.6719487441680752</v>
      </c>
      <c r="YC881" s="58">
        <v>1.287902221620264</v>
      </c>
      <c r="YD881" s="58">
        <v>1.2432194017358573</v>
      </c>
      <c r="YE881" s="58">
        <v>1.1864962472117861</v>
      </c>
      <c r="YF881" s="58">
        <v>1.1343906900029024</v>
      </c>
      <c r="YG881" s="58">
        <v>1.1314299494578175</v>
      </c>
      <c r="YH881" s="58">
        <v>1.233738456045288</v>
      </c>
      <c r="YI881" s="58">
        <v>1.3972130936677571</v>
      </c>
      <c r="YJ881" s="58">
        <v>1.8849599337719443</v>
      </c>
      <c r="YK881" s="58">
        <v>1.811663644367334</v>
      </c>
      <c r="YL881" s="58">
        <v>1.9946784384048544</v>
      </c>
      <c r="YM881" s="58">
        <v>2.1188810593476828</v>
      </c>
      <c r="YN881" s="58">
        <v>1.8725235664393964</v>
      </c>
      <c r="YO881" s="58">
        <v>1.4922923828171235</v>
      </c>
      <c r="YP881" s="58">
        <v>1.4775697395508405</v>
      </c>
      <c r="YQ881" s="58">
        <v>1.3579056965176504</v>
      </c>
      <c r="YR881" s="58">
        <v>1.2922498272780327</v>
      </c>
      <c r="YS881" s="58">
        <v>1.270284708780296</v>
      </c>
      <c r="YT881" s="58">
        <v>1.3470978789928612</v>
      </c>
      <c r="YU881" s="58">
        <v>1.4384635856908878</v>
      </c>
      <c r="YV881" s="58">
        <v>1.8347709121787728</v>
      </c>
      <c r="YW881" s="58">
        <v>1.8870467841430705</v>
      </c>
      <c r="YX881" s="58">
        <v>1.9995467757757173</v>
      </c>
      <c r="YY881" s="58">
        <v>2.2206945586090718</v>
      </c>
      <c r="YZ881" s="58">
        <v>1.7898905782500687</v>
      </c>
      <c r="ZA881" s="58">
        <v>1.358539553072234</v>
      </c>
      <c r="ZB881" s="58">
        <v>1.3471029772399352</v>
      </c>
      <c r="ZC881" s="58">
        <v>1.2507616093315428</v>
      </c>
      <c r="ZD881" s="58">
        <v>1.1923082850805988</v>
      </c>
      <c r="ZE881" s="58">
        <v>1.185025919580766</v>
      </c>
      <c r="ZF881" s="58">
        <v>1.2927890248564917</v>
      </c>
      <c r="ZG881" s="58">
        <v>1.4697109113417937</v>
      </c>
      <c r="ZH881" s="58">
        <v>1.9783320255594332</v>
      </c>
      <c r="ZI881" s="58">
        <v>1.9395670265659446</v>
      </c>
      <c r="ZJ881" s="58">
        <v>1.6210553665566145</v>
      </c>
      <c r="ZK881" s="58">
        <v>2.3078779371284628</v>
      </c>
      <c r="ZL881" s="58">
        <v>2.0929587336347941</v>
      </c>
      <c r="ZM881" s="58">
        <v>1.2736589224988322</v>
      </c>
      <c r="ZN881" s="58">
        <v>1.0429846701094854</v>
      </c>
      <c r="ZO881" s="58">
        <v>1.0018586482842573</v>
      </c>
      <c r="ZP881" s="58">
        <v>0.95423852057716507</v>
      </c>
      <c r="ZQ881" s="58">
        <v>0.93814943941076523</v>
      </c>
      <c r="ZR881" s="58">
        <v>0.99284302590861884</v>
      </c>
      <c r="ZS881" s="58">
        <v>1.0495691925296495</v>
      </c>
      <c r="ZT881" s="58">
        <v>1.3258541356556455</v>
      </c>
      <c r="ZU881" s="58">
        <v>1.6535529852594821</v>
      </c>
      <c r="ZV881" s="58">
        <v>1.4951056764597328</v>
      </c>
      <c r="ZW881" s="58">
        <v>2.2333813235071274</v>
      </c>
      <c r="ZX881" s="58">
        <v>2.0387908040397518</v>
      </c>
      <c r="ZY881" s="58">
        <v>1.1987401067067835</v>
      </c>
      <c r="ZZ881" s="58">
        <v>0.95443738013759871</v>
      </c>
      <c r="AAA881" s="58">
        <v>0.92276766788633269</v>
      </c>
      <c r="AAB881" s="58">
        <v>0.87916524276486008</v>
      </c>
      <c r="AAC881" s="58">
        <v>0.8645080955157588</v>
      </c>
      <c r="AAD881" s="58">
        <v>0.9120070626548763</v>
      </c>
      <c r="AAE881" s="58">
        <v>0.96115115612135493</v>
      </c>
      <c r="AAF881" s="58">
        <v>1.1935683381979603</v>
      </c>
      <c r="AAG881" s="58">
        <v>1.4954305074146745</v>
      </c>
      <c r="AAH881" s="58">
        <v>1.6270527169330766</v>
      </c>
      <c r="AAI881" s="58">
        <v>2.4162053221125879</v>
      </c>
      <c r="AAJ881" s="58">
        <v>2.2060766202609825</v>
      </c>
      <c r="AAK881" s="58">
        <v>1.299306059514691</v>
      </c>
      <c r="AAL881" s="58">
        <v>1.0340583156051302</v>
      </c>
      <c r="AAM881" s="58">
        <v>0.99505203548075927</v>
      </c>
      <c r="AAN881" s="58">
        <v>0.9459836407901886</v>
      </c>
      <c r="AAO881" s="58">
        <v>0.92805535601701883</v>
      </c>
      <c r="AAP881" s="58">
        <v>0.98118734260809237</v>
      </c>
      <c r="AAQ881" s="58">
        <v>1.0375174848872835</v>
      </c>
      <c r="AAR881" s="58">
        <v>1.2976212859807834</v>
      </c>
      <c r="AAS881" s="58">
        <v>1.6312562603794669</v>
      </c>
      <c r="AAT881" s="58">
        <v>1.7576015066477508</v>
      </c>
      <c r="AAU881" s="58">
        <v>2.5959710286041164</v>
      </c>
      <c r="AAV881" s="58">
        <v>2.370593018874918</v>
      </c>
      <c r="AAW881" s="58">
        <v>1.3983950219720742</v>
      </c>
      <c r="AAX881" s="58">
        <v>1.1124998566301298</v>
      </c>
      <c r="AAY881" s="58">
        <v>1.0659147647339899</v>
      </c>
      <c r="AAZ881" s="58">
        <v>1.0113116311460164</v>
      </c>
      <c r="ABA881" s="58">
        <v>0.98999137718789609</v>
      </c>
      <c r="ABB881" s="58">
        <v>1.0488085556199005</v>
      </c>
      <c r="ABC881" s="58">
        <v>1.1124750372029564</v>
      </c>
      <c r="ABD881" s="58">
        <v>1.4004697891878082</v>
      </c>
      <c r="ABE881" s="58">
        <v>1.7660073720604998</v>
      </c>
      <c r="ABF881" s="58">
        <v>1.8595262745769825</v>
      </c>
      <c r="ABG881" s="58">
        <v>2.371555314123877</v>
      </c>
      <c r="ABH881" s="58">
        <v>2.232183219014324</v>
      </c>
      <c r="ABI881" s="58">
        <v>1.5016323012159862</v>
      </c>
      <c r="ABJ881" s="58">
        <v>1.2943048579399452</v>
      </c>
      <c r="ABK881" s="58">
        <v>1.2286749569177418</v>
      </c>
      <c r="ABL881" s="58">
        <v>1.1600596687247506</v>
      </c>
      <c r="ABM881" s="58">
        <v>1.1280028792726506</v>
      </c>
      <c r="ABN881" s="58">
        <v>1.1881222889443215</v>
      </c>
      <c r="ABO881" s="58">
        <v>1.2308116197580339</v>
      </c>
      <c r="ABP881" s="58">
        <v>1.4977720791630165</v>
      </c>
      <c r="ABQ881" s="58">
        <v>1.7703697461118209</v>
      </c>
      <c r="ABR881" s="58">
        <v>1.7668982552830039</v>
      </c>
      <c r="ABS881" s="58">
        <v>2.7301258976975182</v>
      </c>
      <c r="ABT881" s="58">
        <v>2.510466350232996</v>
      </c>
      <c r="ABU881" s="58">
        <v>1.4309071505945308</v>
      </c>
      <c r="ABV881" s="58">
        <v>1.1026351496926576</v>
      </c>
      <c r="ABW881" s="58">
        <v>1.0590397251719634</v>
      </c>
      <c r="ABX881" s="58">
        <v>1.002776377212</v>
      </c>
      <c r="ABY881" s="58">
        <v>0.97939368707380758</v>
      </c>
      <c r="ABZ881" s="58">
        <v>1.0361868009507529</v>
      </c>
      <c r="ACA881" s="58">
        <v>1.0991114309332859</v>
      </c>
      <c r="ACB881" s="58">
        <v>1.3665117328894418</v>
      </c>
      <c r="ACC881" s="58">
        <v>1.7391526473605912</v>
      </c>
      <c r="ACD881" s="58">
        <v>1.3215719055220079</v>
      </c>
      <c r="ACE881" s="58">
        <v>1.3557084748049388</v>
      </c>
      <c r="ACF881" s="58">
        <v>1.3251552194520404</v>
      </c>
      <c r="ACG881" s="58">
        <v>1.0995513970327759</v>
      </c>
      <c r="ACH881" s="58">
        <v>1.0637776590361008</v>
      </c>
      <c r="ACI881" s="58">
        <v>1.038599773022187</v>
      </c>
      <c r="ACJ881" s="58">
        <v>1.0497394946404075</v>
      </c>
      <c r="ACK881" s="58">
        <v>1.2090282570729352</v>
      </c>
      <c r="ACL881" s="58">
        <v>1.6019745609405351</v>
      </c>
      <c r="ACM881" s="58">
        <v>1.4253687859862856</v>
      </c>
      <c r="ACN881" s="58">
        <v>2.4933098015701942</v>
      </c>
      <c r="ACO881" s="58">
        <v>2.2639423201696007</v>
      </c>
      <c r="ACP881" s="58">
        <v>1.4263934196061634</v>
      </c>
      <c r="ACQ881" s="58">
        <v>1.462534252538461</v>
      </c>
      <c r="ACR881" s="58">
        <v>1.4290412134432335</v>
      </c>
      <c r="ACS881" s="58">
        <v>1.1852518658107685</v>
      </c>
      <c r="ACT881" s="58">
        <v>1.1444426417934166</v>
      </c>
      <c r="ACU881" s="58">
        <v>1.1137245345478515</v>
      </c>
      <c r="ACV881" s="58">
        <v>1.1250397810117292</v>
      </c>
      <c r="ACW881" s="58">
        <v>1.2967618307242943</v>
      </c>
      <c r="ACX881" s="58">
        <v>1.7260465398392635</v>
      </c>
      <c r="ACY881" s="58">
        <v>1.5303906320821312</v>
      </c>
      <c r="ACZ881" s="58">
        <v>2.6695049346071955</v>
      </c>
      <c r="ADA881" s="58">
        <v>2.4293570784980956</v>
      </c>
      <c r="ADB881" s="58">
        <v>1.5299592933284292</v>
      </c>
      <c r="ADC881" s="58">
        <v>1.5679810234705513</v>
      </c>
      <c r="ADD881" s="58">
        <v>1.5315149998859492</v>
      </c>
      <c r="ADE881" s="58">
        <v>1.2697815334609737</v>
      </c>
      <c r="ADF881" s="58">
        <v>1.2239370156383833</v>
      </c>
      <c r="ADG881" s="58">
        <v>1.1876138423530045</v>
      </c>
      <c r="ADH881" s="58">
        <v>1.1992365486030259</v>
      </c>
      <c r="ADI881" s="58">
        <v>1.3832170032247111</v>
      </c>
      <c r="ADJ881" s="58">
        <v>1.8487497228308103</v>
      </c>
      <c r="ADK881" s="58">
        <v>1.6338400232325612</v>
      </c>
      <c r="ADL881" s="58">
        <v>2.8424553929709244</v>
      </c>
      <c r="ADM881" s="58">
        <v>2.5921207921129845</v>
      </c>
      <c r="ADN881" s="58">
        <v>1.6323249819603745</v>
      </c>
      <c r="ADO881" s="58">
        <v>1.6721535161316712</v>
      </c>
      <c r="ADP881" s="58">
        <v>1.6326820574844674</v>
      </c>
      <c r="ADQ881" s="58">
        <v>1.3532307880250181</v>
      </c>
      <c r="ADR881" s="58">
        <v>1.3023598096615694</v>
      </c>
      <c r="ADS881" s="58">
        <v>1.2603838072442504</v>
      </c>
      <c r="ADT881" s="58">
        <v>1.2723141798953927</v>
      </c>
      <c r="ADU881" s="58">
        <v>1.4685918393046213</v>
      </c>
      <c r="ADV881" s="58">
        <v>1.9702166794878051</v>
      </c>
      <c r="ADW881" s="58">
        <v>1.7358667458754866</v>
      </c>
      <c r="ADX881" s="58">
        <v>3.012462449048118</v>
      </c>
      <c r="ADY881" s="58">
        <v>2.752474341695319</v>
      </c>
      <c r="ADZ881" s="58">
        <v>1.733614531216539</v>
      </c>
      <c r="AEA881" s="58">
        <v>1.7751412884440654</v>
      </c>
      <c r="AEB881" s="58">
        <v>1.7326326980301805</v>
      </c>
      <c r="AEC881" s="58">
        <v>1.4356765596931276</v>
      </c>
      <c r="AED881" s="58">
        <v>1.379794620171765</v>
      </c>
      <c r="AEE881" s="58">
        <v>1.3321318037022134</v>
      </c>
      <c r="AEF881" s="58">
        <v>1.3443739885955155</v>
      </c>
      <c r="AEG881" s="58">
        <v>1.5529008345217261</v>
      </c>
      <c r="AEH881" s="58">
        <v>2.0905351288943028</v>
      </c>
      <c r="AEI881" s="58">
        <v>1.8365965918745137</v>
      </c>
      <c r="AEJ881" s="58">
        <v>3.1797797012322229</v>
      </c>
      <c r="AEK881" s="58">
        <v>2.9106206880191405</v>
      </c>
      <c r="AEL881" s="58">
        <v>1.8339001566076945</v>
      </c>
      <c r="AEM881" s="58">
        <v>1.877021842899687</v>
      </c>
      <c r="AEN881" s="58">
        <v>1.8314451744912525</v>
      </c>
      <c r="AEO881" s="58">
        <v>1.5171851558209335</v>
      </c>
      <c r="AEP881" s="58">
        <v>1.4563129369893282</v>
      </c>
      <c r="AEQ881" s="58">
        <v>1.4029405559228201</v>
      </c>
      <c r="AER881" s="58">
        <v>1.4155018341135777</v>
      </c>
      <c r="AES881" s="58">
        <v>1.6361948037181298</v>
      </c>
      <c r="AET881" s="58">
        <v>2.2097347390211257</v>
      </c>
      <c r="AEU881" s="58">
        <v>1.9361365445335619</v>
      </c>
      <c r="AEV881" s="58">
        <v>3.3446233071936731</v>
      </c>
      <c r="AEW881" s="58">
        <v>3.0667329993515939</v>
      </c>
      <c r="AEX881" s="58">
        <v>1.3239372271083478</v>
      </c>
      <c r="AEY881" s="58">
        <v>1.354634302773337</v>
      </c>
      <c r="AEZ881" s="58">
        <v>1.3235964545600727</v>
      </c>
      <c r="AFA881" s="58">
        <v>1.1027722836251919</v>
      </c>
      <c r="AFB881" s="58">
        <v>1.067109992514971</v>
      </c>
      <c r="AFC881" s="58">
        <v>1.0280922048496517</v>
      </c>
      <c r="AFD881" s="58">
        <v>0.99683879495256722</v>
      </c>
      <c r="AFE881" s="58">
        <v>1.041370473543924</v>
      </c>
      <c r="AFF881" s="58">
        <v>1.2315192806068189</v>
      </c>
      <c r="AFG881" s="58">
        <v>1.5379680619261629</v>
      </c>
      <c r="AFH881" s="58">
        <v>1.5097580358375835</v>
      </c>
      <c r="AFI881" s="58">
        <v>2.4384887633785555</v>
      </c>
      <c r="AFJ881" s="58">
        <v>1.428471894965512</v>
      </c>
      <c r="AFK881" s="58">
        <v>1.4608445628350994</v>
      </c>
      <c r="AFL881" s="58">
        <v>1.4268009185597672</v>
      </c>
      <c r="AFM881" s="58">
        <v>1.1884274054404478</v>
      </c>
      <c r="AFN881" s="58">
        <v>1.1478874325489332</v>
      </c>
      <c r="AFO881" s="58">
        <v>1.1022228907813678</v>
      </c>
      <c r="AFP881" s="58">
        <v>1.0675728914378884</v>
      </c>
      <c r="AFQ881" s="58">
        <v>1.114339420794779</v>
      </c>
      <c r="AFR881" s="58">
        <v>1.3219611868312855</v>
      </c>
      <c r="AFS881" s="58">
        <v>1.6581921598712759</v>
      </c>
      <c r="AFT881" s="58">
        <v>1.6276174034776889</v>
      </c>
      <c r="AFU881" s="58">
        <v>2.6149953245412636</v>
      </c>
      <c r="AFV881" s="58">
        <v>1.531698726969303</v>
      </c>
      <c r="AFW881" s="58">
        <v>1.5656240925878655</v>
      </c>
      <c r="AFX881" s="58">
        <v>1.5285370557894777</v>
      </c>
      <c r="AFY881" s="58">
        <v>1.2728666225675458</v>
      </c>
      <c r="AFZ881" s="58">
        <v>1.2274628715686067</v>
      </c>
      <c r="AGA881" s="58">
        <v>1.1751059779904354</v>
      </c>
      <c r="AGB881" s="58">
        <v>1.1370697183541656</v>
      </c>
      <c r="AGC881" s="58">
        <v>1.1860676855017298</v>
      </c>
      <c r="AGD881" s="58">
        <v>1.4110519244159188</v>
      </c>
      <c r="AGE881" s="58">
        <v>1.7771497010111388</v>
      </c>
      <c r="AGF881" s="58">
        <v>1.7441364529294798</v>
      </c>
      <c r="AGG881" s="58">
        <v>2.7885618637246457</v>
      </c>
      <c r="AGH881" s="58">
        <v>1.6338920114415409</v>
      </c>
      <c r="AGI881" s="58">
        <v>1.6690818908049749</v>
      </c>
      <c r="AGJ881" s="58">
        <v>1.6289148425667508</v>
      </c>
      <c r="AGK881" s="58">
        <v>1.3561830952288845</v>
      </c>
      <c r="AGL881" s="58">
        <v>1.3059367305991612</v>
      </c>
      <c r="AGM881" s="58">
        <v>1.2468575850352135</v>
      </c>
      <c r="AGN881" s="58">
        <v>1.2054493482250423</v>
      </c>
      <c r="AGO881" s="58">
        <v>1.2565983534537275</v>
      </c>
      <c r="AGP881" s="58">
        <v>1.4988936426601946</v>
      </c>
      <c r="AGQ881" s="58">
        <v>1.8949608624515606</v>
      </c>
      <c r="AGR881" s="58">
        <v>1.8594404605040378</v>
      </c>
      <c r="AGS881" s="58">
        <v>2.9594564788161208</v>
      </c>
      <c r="AGT881" s="58">
        <v>1.7350639300143407</v>
      </c>
      <c r="AGU881" s="58">
        <v>1.7713112361818959</v>
      </c>
      <c r="AGV881" s="58">
        <v>1.7280285384568566</v>
      </c>
      <c r="AGW881" s="58">
        <v>1.4384562784839121</v>
      </c>
      <c r="AGX881" s="58">
        <v>1.3833939391633234</v>
      </c>
      <c r="AGY881" s="58">
        <v>1.317575175999169</v>
      </c>
      <c r="AGZ881" s="58">
        <v>1.2728122588489841</v>
      </c>
      <c r="AHA881" s="58">
        <v>1.3260414874156785</v>
      </c>
      <c r="AHB881" s="58">
        <v>1.5855552155161732</v>
      </c>
      <c r="AHC881" s="58">
        <v>2.0117033836419154</v>
      </c>
      <c r="AHD881" s="58">
        <v>1.9736344589793193</v>
      </c>
      <c r="AHE881" s="58">
        <v>3.1279050778274979</v>
      </c>
      <c r="AHF881" s="58">
        <v>1.8352118490954479</v>
      </c>
      <c r="AHG881" s="58">
        <v>1.8729866450933921</v>
      </c>
      <c r="AHH881" s="58">
        <v>1.8259598833373674</v>
      </c>
      <c r="AHI881" s="58">
        <v>1.519754781830819</v>
      </c>
      <c r="AHJ881" s="58">
        <v>1.4599072533344204</v>
      </c>
      <c r="AHK881" s="58">
        <v>1.3873416212889704</v>
      </c>
      <c r="AHL881" s="58">
        <v>1.3392436284403471</v>
      </c>
      <c r="AHM881" s="58">
        <v>1.3944903284184149</v>
      </c>
      <c r="AHN881" s="58">
        <v>1.6711789699644781</v>
      </c>
      <c r="AHO881" s="58">
        <v>2.1273708222438148</v>
      </c>
      <c r="AHP881" s="58">
        <v>2.0868076526237522</v>
      </c>
      <c r="AHQ881" s="58">
        <v>3.29410041447959</v>
      </c>
      <c r="AHR881" s="58">
        <v>1.6349497177264232</v>
      </c>
      <c r="AHS881" s="58">
        <v>1.8218400753618196</v>
      </c>
      <c r="AHT881" s="58">
        <v>1.4620685695287663</v>
      </c>
      <c r="AHU881" s="58">
        <v>1.1056597679297557</v>
      </c>
      <c r="AHV881" s="58">
        <v>1.0718862526848378</v>
      </c>
      <c r="AHW881" s="58">
        <v>1.0314265141190371</v>
      </c>
      <c r="AHX881" s="58">
        <v>0.98648879476369422</v>
      </c>
      <c r="AHY881" s="58">
        <v>0.98472285259743542</v>
      </c>
      <c r="AHZ881" s="58">
        <v>1.069372326237755</v>
      </c>
      <c r="AIA881" s="58">
        <v>1.2039516574325604</v>
      </c>
      <c r="AIB881" s="58">
        <v>1.5908478788745986</v>
      </c>
      <c r="AIC881" s="58">
        <v>1.570011576237655</v>
      </c>
      <c r="AID881" s="58">
        <v>1.7583334184828019</v>
      </c>
      <c r="AIE881" s="58">
        <v>1.9564743060490111</v>
      </c>
      <c r="AIF881" s="58">
        <v>1.5730773009590968</v>
      </c>
      <c r="AIG881" s="58">
        <v>1.1911840463559906</v>
      </c>
      <c r="AIH881" s="58">
        <v>1.1528531573613945</v>
      </c>
      <c r="AII881" s="58">
        <v>1.1057654829951191</v>
      </c>
      <c r="AIJ881" s="58">
        <v>1.0562999990471493</v>
      </c>
      <c r="AIK881" s="58">
        <v>1.0527693208475186</v>
      </c>
      <c r="AIL881" s="58">
        <v>1.1451666541163121</v>
      </c>
      <c r="AIM881" s="58">
        <v>1.2937999913321292</v>
      </c>
      <c r="AIN881" s="58">
        <v>1.7210185908512718</v>
      </c>
      <c r="AIO881" s="58">
        <v>1.6944541784064964</v>
      </c>
      <c r="AIP881" s="58">
        <v>1.8798130567693982</v>
      </c>
      <c r="AIQ881" s="58">
        <v>2.0892982765442318</v>
      </c>
      <c r="AIR881" s="58">
        <v>1.6823046849577696</v>
      </c>
      <c r="AIS881" s="58">
        <v>1.2754451048496935</v>
      </c>
      <c r="AIT881" s="58">
        <v>1.232582414307086</v>
      </c>
      <c r="AIU881" s="58">
        <v>1.1788382950146352</v>
      </c>
      <c r="AIV881" s="58">
        <v>1.1248666160602165</v>
      </c>
      <c r="AIW881" s="58">
        <v>1.1194935602953435</v>
      </c>
      <c r="AIX881" s="58">
        <v>1.2195933714101803</v>
      </c>
      <c r="AIY881" s="58">
        <v>1.3823573620040426</v>
      </c>
      <c r="AIZ881" s="58">
        <v>1.8501475878566891</v>
      </c>
      <c r="AJA881" s="58">
        <v>1.8176009825203518</v>
      </c>
      <c r="AJB881" s="58">
        <v>1.9995467757757173</v>
      </c>
      <c r="AJC881" s="58">
        <v>2.2206945586090718</v>
      </c>
      <c r="AJD881" s="58">
        <v>1.7898905782500687</v>
      </c>
      <c r="AJE881" s="58">
        <v>1.358539553072234</v>
      </c>
      <c r="AJF881" s="58">
        <v>1.3471029772399352</v>
      </c>
      <c r="AJG881" s="58">
        <v>1.2507616093315428</v>
      </c>
      <c r="AJH881" s="58">
        <v>1.1923082850805988</v>
      </c>
      <c r="AJI881" s="58">
        <v>1.185025919580766</v>
      </c>
      <c r="AJJ881" s="58">
        <v>1.2927890248564917</v>
      </c>
      <c r="AJK881" s="58">
        <v>1.4697109113417937</v>
      </c>
      <c r="AJL881" s="58">
        <v>1.9783320255594332</v>
      </c>
      <c r="AJM881" s="58">
        <v>1.9395670265659446</v>
      </c>
      <c r="AJN881" s="58">
        <v>2.1176689995138842</v>
      </c>
      <c r="AJO881" s="58">
        <v>2.3507207894887014</v>
      </c>
      <c r="AJP881" s="58">
        <v>1.8959545418287187</v>
      </c>
      <c r="AJQ881" s="58">
        <v>1.4405499304702056</v>
      </c>
      <c r="AJR881" s="58">
        <v>1.4294348125960183</v>
      </c>
      <c r="AJS881" s="58">
        <v>1.3216334529606673</v>
      </c>
      <c r="AJT881" s="58">
        <v>1.2587251960962134</v>
      </c>
      <c r="AJU881" s="58">
        <v>1.2494754300439022</v>
      </c>
      <c r="AJV881" s="58">
        <v>1.3648635370585187</v>
      </c>
      <c r="AJW881" s="58">
        <v>1.5559758068362739</v>
      </c>
      <c r="AJX881" s="58">
        <v>2.1056674368931478</v>
      </c>
      <c r="AJY881" s="58">
        <v>2.0604491393361632</v>
      </c>
      <c r="AJZ881" s="58">
        <v>2.2342953721990448</v>
      </c>
      <c r="AKA881" s="58">
        <v>2.4790770409486864</v>
      </c>
      <c r="AKB881" s="58">
        <v>2.0015808998658886</v>
      </c>
      <c r="AKC881" s="58">
        <v>1.5215476140797768</v>
      </c>
      <c r="AKD881" s="58">
        <v>1.5108659786129692</v>
      </c>
      <c r="AKE881" s="58">
        <v>1.3915372644692112</v>
      </c>
      <c r="AKF881" s="58">
        <v>1.3242023474240057</v>
      </c>
      <c r="AKG881" s="58">
        <v>1.312934478651316</v>
      </c>
      <c r="AKH881" s="58">
        <v>1.4359102941321127</v>
      </c>
      <c r="AKI881" s="58">
        <v>1.6412689856618836</v>
      </c>
      <c r="AKJ881" s="58">
        <v>2.2323008152468717</v>
      </c>
      <c r="AKK881" s="58">
        <v>2.1803298721782181</v>
      </c>
      <c r="AKL881" s="58">
        <v>1.3691559863628513</v>
      </c>
      <c r="AKM881" s="58">
        <v>2.1588847098857924</v>
      </c>
      <c r="AKN881" s="58">
        <v>1.9846228744447094</v>
      </c>
      <c r="AKO881" s="58">
        <v>1.1238212909147349</v>
      </c>
      <c r="AKP881" s="58">
        <v>0.86589009016571206</v>
      </c>
      <c r="AKQ881" s="58">
        <v>0.84367668748840807</v>
      </c>
      <c r="AKR881" s="58">
        <v>0.80409196495255508</v>
      </c>
      <c r="AKS881" s="58">
        <v>0.79086675162075237</v>
      </c>
      <c r="AKT881" s="58">
        <v>0.83117109940113376</v>
      </c>
      <c r="AKU881" s="58">
        <v>0.87273311971306033</v>
      </c>
      <c r="AKV881" s="58">
        <v>1.0612825407402751</v>
      </c>
      <c r="AKW881" s="58">
        <v>1.3373080295698672</v>
      </c>
      <c r="AKX881" s="58">
        <v>1.5032242510664444</v>
      </c>
      <c r="AKY881" s="58">
        <v>2.3527624338304669</v>
      </c>
      <c r="AKZ881" s="58">
        <v>2.1630652696872641</v>
      </c>
      <c r="ALA881" s="58">
        <v>1.2278125151552344</v>
      </c>
      <c r="ALB881" s="58">
        <v>0.94606015896361051</v>
      </c>
      <c r="ALC881" s="58">
        <v>0.91698042627662879</v>
      </c>
      <c r="ALD881" s="58">
        <v>0.87190806812493116</v>
      </c>
      <c r="ALE881" s="58">
        <v>0.85542359177298433</v>
      </c>
      <c r="ALF881" s="58">
        <v>0.90116568993041124</v>
      </c>
      <c r="ALG881" s="58">
        <v>0.94968728225958554</v>
      </c>
      <c r="ALH881" s="58">
        <v>1.164286629825211</v>
      </c>
      <c r="ALI881" s="58">
        <v>1.4723857457022047</v>
      </c>
      <c r="ALJ881" s="58">
        <v>1.6357515086346861</v>
      </c>
      <c r="ALK881" s="58">
        <v>2.5430486247344501</v>
      </c>
      <c r="ALL881" s="58">
        <v>2.3382292685920314</v>
      </c>
      <c r="ALM881" s="58">
        <v>1.3301122673081398</v>
      </c>
      <c r="ALN881" s="58">
        <v>1.0249256494233856</v>
      </c>
      <c r="ALO881" s="58">
        <v>0.98870827051856469</v>
      </c>
      <c r="ALP881" s="58">
        <v>0.93807288872953243</v>
      </c>
      <c r="ALQ881" s="58">
        <v>0.91819705425495779</v>
      </c>
      <c r="ALR881" s="58">
        <v>0.96943836994107169</v>
      </c>
      <c r="ALS881" s="58">
        <v>1.0250879258088004</v>
      </c>
      <c r="ALT881" s="58">
        <v>1.2659791851356657</v>
      </c>
      <c r="ALU881" s="58">
        <v>1.6062902588963226</v>
      </c>
      <c r="ALV881" s="58">
        <v>1.7668982552830039</v>
      </c>
      <c r="ALW881" s="58">
        <v>2.7301258976975182</v>
      </c>
      <c r="ALX881" s="58">
        <v>2.510466350232996</v>
      </c>
      <c r="ALY881" s="58">
        <v>1.4309071505945308</v>
      </c>
      <c r="ALZ881" s="58">
        <v>1.1026351496926576</v>
      </c>
      <c r="AMA881" s="58">
        <v>1.0590397251719634</v>
      </c>
      <c r="AMB881" s="58">
        <v>1.002776377212</v>
      </c>
      <c r="AMC881" s="58">
        <v>0.97939368707380758</v>
      </c>
      <c r="AMD881" s="58">
        <v>1.0361868009507529</v>
      </c>
      <c r="AME881" s="58">
        <v>1.0991114309332859</v>
      </c>
      <c r="AMF881" s="58">
        <v>1.3665117328894418</v>
      </c>
      <c r="AMG881" s="58">
        <v>1.7391526473605912</v>
      </c>
      <c r="AMH881" s="58">
        <v>1.8967953562574804</v>
      </c>
      <c r="AMI881" s="58">
        <v>2.914306796028959</v>
      </c>
      <c r="AMJ881" s="58">
        <v>2.6800634012045976</v>
      </c>
      <c r="AMK881" s="58">
        <v>1.5303489397014922</v>
      </c>
      <c r="AML881" s="58">
        <v>1.1793091044676836</v>
      </c>
      <c r="AMM881" s="58">
        <v>1.128120594909672</v>
      </c>
      <c r="AMN881" s="58">
        <v>1.0661727895051833</v>
      </c>
      <c r="AMO881" s="58">
        <v>1.0391812223369792</v>
      </c>
      <c r="AMP881" s="58">
        <v>1.101571580140184</v>
      </c>
      <c r="AMQ881" s="58">
        <v>1.1719011719979295</v>
      </c>
      <c r="AMR881" s="58">
        <v>1.4660071170279518</v>
      </c>
      <c r="AMS881" s="58">
        <v>1.8710793287001817</v>
      </c>
      <c r="AMT881" s="58">
        <v>2.0255514391297296</v>
      </c>
      <c r="AMU881" s="58">
        <v>3.0958511081557232</v>
      </c>
      <c r="AMV881" s="58">
        <v>2.8472587071244324</v>
      </c>
      <c r="AMW881" s="58">
        <v>1.6285641492682599</v>
      </c>
      <c r="AMX881" s="58">
        <v>1.2550468905994798</v>
      </c>
      <c r="AMY881" s="58">
        <v>1.1960714035704758</v>
      </c>
      <c r="AMZ881" s="58">
        <v>1.1283896016138821</v>
      </c>
      <c r="ANA881" s="58">
        <v>1.0976982642649857</v>
      </c>
      <c r="ANB881" s="58">
        <v>1.1657254842303386</v>
      </c>
      <c r="ANC881" s="58">
        <v>1.2435757452088765</v>
      </c>
      <c r="AND881" s="58">
        <v>1.5645666876096851</v>
      </c>
      <c r="ANE881" s="58">
        <v>2.0021582337813877</v>
      </c>
    </row>
    <row r="882" spans="1:1045" x14ac:dyDescent="0.35">
      <c r="A882" t="s">
        <v>133</v>
      </c>
      <c r="B882" s="3"/>
      <c r="C882" s="3"/>
      <c r="D882" s="3"/>
      <c r="E882" s="3"/>
      <c r="F882" s="3"/>
      <c r="G882" s="3"/>
      <c r="H882" s="3"/>
      <c r="I882" s="3"/>
      <c r="J882" s="3"/>
      <c r="K882" s="3"/>
      <c r="L882" s="3"/>
      <c r="M882" s="3"/>
      <c r="N882" s="3"/>
      <c r="O882" s="3"/>
      <c r="P882" s="3"/>
      <c r="Q882" s="3"/>
      <c r="R882" s="3"/>
      <c r="S882" s="3"/>
      <c r="T882" s="3"/>
      <c r="U882" s="3"/>
      <c r="V882" s="3"/>
      <c r="W882" s="3"/>
      <c r="X882" s="3"/>
      <c r="Y882" s="3"/>
      <c r="Z882" s="3"/>
      <c r="AA882" s="3"/>
      <c r="AB882" s="3"/>
      <c r="AC882" s="3"/>
      <c r="AD882" s="3"/>
      <c r="AE882" s="3"/>
      <c r="AF882" s="3"/>
      <c r="AG882" s="3"/>
      <c r="AH882" s="3"/>
      <c r="AI882" s="3"/>
      <c r="AJ882" s="3"/>
      <c r="AK882" s="3"/>
      <c r="AL882" s="3"/>
      <c r="AM882" s="3"/>
      <c r="AN882" s="3"/>
      <c r="AO882" s="3"/>
      <c r="AP882" s="3"/>
      <c r="AQ882" s="3"/>
      <c r="AR882" s="3"/>
      <c r="AS882" s="3"/>
      <c r="AT882" s="3"/>
      <c r="AU882" s="3"/>
      <c r="AV882" s="3"/>
      <c r="AW882" s="3"/>
      <c r="AX882" s="3"/>
      <c r="AY882" s="3"/>
      <c r="AZ882" s="3"/>
      <c r="BA882" s="3"/>
      <c r="BB882" s="3"/>
      <c r="BC882" s="3"/>
      <c r="BD882" s="3"/>
      <c r="BE882" s="3"/>
      <c r="BF882" s="3"/>
      <c r="BG882" s="3"/>
      <c r="BH882" s="3"/>
      <c r="BI882" s="3"/>
      <c r="BJ882" s="3"/>
      <c r="BK882" s="3"/>
      <c r="BL882" s="3"/>
      <c r="BM882" s="3"/>
      <c r="BN882" s="3"/>
      <c r="BO882" s="3"/>
      <c r="BP882" s="3"/>
      <c r="BQ882" s="3"/>
      <c r="BR882" s="3"/>
      <c r="BS882" s="3"/>
      <c r="BT882" s="3"/>
      <c r="BU882" s="3"/>
      <c r="BV882" s="3"/>
      <c r="BW882" s="3"/>
      <c r="BX882" s="3"/>
      <c r="BY882" s="3"/>
      <c r="BZ882" s="3"/>
      <c r="CA882" s="3"/>
      <c r="CB882" s="3"/>
      <c r="CC882" s="3"/>
      <c r="CD882" s="3"/>
      <c r="CE882" s="3"/>
      <c r="CF882" s="3"/>
      <c r="CG882" s="3"/>
      <c r="CH882" s="3"/>
      <c r="CI882" s="3"/>
      <c r="CJ882" s="3"/>
      <c r="CK882" s="3"/>
      <c r="CL882" s="3"/>
      <c r="CM882" s="3"/>
      <c r="CN882" s="3"/>
      <c r="CO882" s="3"/>
      <c r="CP882" s="3"/>
      <c r="CQ882" s="3"/>
      <c r="CR882" s="3"/>
      <c r="CS882" s="3"/>
      <c r="CT882" s="3"/>
      <c r="CU882" s="3"/>
      <c r="CV882" s="3"/>
      <c r="CW882" s="3"/>
      <c r="CX882" s="3"/>
      <c r="CY882" s="3"/>
      <c r="CZ882" s="3"/>
      <c r="DA882" s="3"/>
      <c r="DB882" s="3"/>
      <c r="DC882" s="3"/>
      <c r="DD882" s="3"/>
      <c r="DE882" s="3"/>
      <c r="DF882" s="3"/>
      <c r="DG882" s="3"/>
      <c r="DH882" s="3"/>
      <c r="DI882" s="3"/>
      <c r="DJ882" s="3"/>
      <c r="DK882" s="3"/>
      <c r="DL882" s="66"/>
      <c r="DM882" s="66"/>
      <c r="DN882" s="66"/>
      <c r="DO882" s="66"/>
      <c r="DP882" s="66"/>
      <c r="DQ882" s="66"/>
      <c r="DR882" s="66"/>
      <c r="DS882" s="66"/>
      <c r="DT882" s="66"/>
      <c r="DU882" s="66"/>
      <c r="DV882" s="66"/>
      <c r="DW882" s="66"/>
      <c r="DX882" s="66"/>
      <c r="DY882" s="66"/>
      <c r="DZ882" s="66"/>
      <c r="EA882" s="66"/>
      <c r="EB882" s="66"/>
      <c r="EC882" s="66"/>
      <c r="ED882" s="66"/>
      <c r="EE882" s="66"/>
      <c r="EF882" s="66"/>
      <c r="EG882" s="66"/>
      <c r="EH882" s="66"/>
      <c r="EI882" s="66"/>
      <c r="EJ882" s="66"/>
      <c r="EK882" s="66"/>
      <c r="EL882" s="66"/>
      <c r="EM882" s="66"/>
      <c r="EN882" s="66"/>
      <c r="EO882" s="66"/>
      <c r="EP882" s="66"/>
      <c r="EQ882" s="66"/>
      <c r="ER882" s="66"/>
      <c r="ES882" s="66"/>
      <c r="ET882" s="66"/>
      <c r="EU882" s="66"/>
      <c r="EV882" s="66"/>
      <c r="EW882" s="66"/>
      <c r="EX882" s="66"/>
      <c r="EY882" s="66"/>
      <c r="EZ882" s="66"/>
      <c r="FA882" s="66"/>
      <c r="FB882" s="66"/>
      <c r="FC882" s="66"/>
      <c r="FD882" s="66"/>
      <c r="FE882" s="66"/>
      <c r="FF882" s="66"/>
      <c r="FG882" s="66"/>
      <c r="FH882" s="66"/>
      <c r="FI882" s="66"/>
      <c r="FJ882" s="66"/>
      <c r="FK882" s="66"/>
      <c r="FL882" s="66"/>
      <c r="FM882" s="66"/>
      <c r="FN882" s="66"/>
      <c r="FO882" s="66"/>
      <c r="FP882" s="66"/>
      <c r="FQ882" s="66"/>
      <c r="FR882" s="66"/>
      <c r="FS882" s="66"/>
      <c r="FT882" s="66"/>
      <c r="FU882" s="66"/>
      <c r="FV882" s="66"/>
      <c r="FW882" s="66"/>
      <c r="FX882" s="66"/>
      <c r="FY882" s="66"/>
      <c r="FZ882" s="58">
        <v>0.67575657824359781</v>
      </c>
      <c r="GA882" s="58">
        <v>0</v>
      </c>
      <c r="GB882" s="58">
        <v>0</v>
      </c>
      <c r="GC882" s="58">
        <v>0</v>
      </c>
      <c r="GD882" s="58">
        <v>0</v>
      </c>
      <c r="GE882" s="58">
        <v>0</v>
      </c>
      <c r="GF882" s="58">
        <v>0</v>
      </c>
      <c r="GG882" s="58">
        <v>0</v>
      </c>
      <c r="GH882" s="58">
        <v>0</v>
      </c>
      <c r="GI882" s="58">
        <v>0</v>
      </c>
      <c r="GJ882" s="58">
        <v>3.5174808207886661E-2</v>
      </c>
      <c r="GK882" s="58">
        <v>0.35803643880712727</v>
      </c>
      <c r="GL882" s="58">
        <v>0.72540698170800022</v>
      </c>
      <c r="GM882" s="58">
        <v>0</v>
      </c>
      <c r="GN882" s="58">
        <v>0</v>
      </c>
      <c r="GO882" s="58">
        <v>0</v>
      </c>
      <c r="GP882" s="58">
        <v>0</v>
      </c>
      <c r="GQ882" s="58">
        <v>0</v>
      </c>
      <c r="GR882" s="58">
        <v>0</v>
      </c>
      <c r="GS882" s="58">
        <v>0</v>
      </c>
      <c r="GT882" s="58">
        <v>0</v>
      </c>
      <c r="GU882" s="58">
        <v>0</v>
      </c>
      <c r="GV882" s="58">
        <v>3.6163056593322911E-2</v>
      </c>
      <c r="GW882" s="58">
        <v>0.3813949755465777</v>
      </c>
      <c r="GX882" s="58">
        <v>0.7733078029231536</v>
      </c>
      <c r="GY882" s="58">
        <v>0</v>
      </c>
      <c r="GZ882" s="58">
        <v>0</v>
      </c>
      <c r="HA882" s="58">
        <v>0</v>
      </c>
      <c r="HB882" s="58">
        <v>0</v>
      </c>
      <c r="HC882" s="58">
        <v>0</v>
      </c>
      <c r="HD882" s="58">
        <v>0</v>
      </c>
      <c r="HE882" s="58">
        <v>0</v>
      </c>
      <c r="HF882" s="58">
        <v>0</v>
      </c>
      <c r="HG882" s="58">
        <v>0</v>
      </c>
      <c r="HH882" s="58">
        <v>3.7022919361334249E-2</v>
      </c>
      <c r="HI882" s="58">
        <v>0.40377202231619841</v>
      </c>
      <c r="HJ882" s="58">
        <v>0.81967848328977178</v>
      </c>
      <c r="HK882" s="58">
        <v>0</v>
      </c>
      <c r="HL882" s="58">
        <v>0</v>
      </c>
      <c r="HM882" s="58">
        <v>0</v>
      </c>
      <c r="HN882" s="58">
        <v>0</v>
      </c>
      <c r="HO882" s="58">
        <v>0</v>
      </c>
      <c r="HP882" s="58">
        <v>0</v>
      </c>
      <c r="HQ882" s="58">
        <v>0</v>
      </c>
      <c r="HR882" s="58">
        <v>0</v>
      </c>
      <c r="HS882" s="58">
        <v>0</v>
      </c>
      <c r="HT882" s="58">
        <v>3.7774735058801565E-2</v>
      </c>
      <c r="HU882" s="58">
        <v>0.42529896154561342</v>
      </c>
      <c r="HV882" s="58">
        <v>0.86469548605552127</v>
      </c>
      <c r="HW882" s="58">
        <v>0</v>
      </c>
      <c r="HX882" s="58">
        <v>0</v>
      </c>
      <c r="HY882" s="58">
        <v>0</v>
      </c>
      <c r="HZ882" s="58">
        <v>0</v>
      </c>
      <c r="IA882" s="58">
        <v>0</v>
      </c>
      <c r="IB882" s="58">
        <v>0</v>
      </c>
      <c r="IC882" s="58">
        <v>0</v>
      </c>
      <c r="ID882" s="58">
        <v>0</v>
      </c>
      <c r="IE882" s="58">
        <v>0</v>
      </c>
      <c r="IF882" s="58">
        <v>3.8434397450352965E-2</v>
      </c>
      <c r="IG882" s="58">
        <v>0.44608051962060663</v>
      </c>
      <c r="IH882" s="58">
        <v>0.90850329811122565</v>
      </c>
      <c r="II882" s="58">
        <v>0</v>
      </c>
      <c r="IJ882" s="58">
        <v>0</v>
      </c>
      <c r="IK882" s="58">
        <v>0</v>
      </c>
      <c r="IL882" s="58">
        <v>0</v>
      </c>
      <c r="IM882" s="58">
        <v>0</v>
      </c>
      <c r="IN882" s="58">
        <v>0</v>
      </c>
      <c r="IO882" s="58">
        <v>0</v>
      </c>
      <c r="IP882" s="58">
        <v>0</v>
      </c>
      <c r="IQ882" s="58">
        <v>0</v>
      </c>
      <c r="IR882" s="58">
        <v>3.9014578212690429E-2</v>
      </c>
      <c r="IS882" s="58">
        <v>0.46620150703503199</v>
      </c>
      <c r="IT882" s="58">
        <v>0.35472163320729577</v>
      </c>
      <c r="IU882" s="58">
        <v>0.67399937466760107</v>
      </c>
      <c r="IV882" s="58">
        <v>0</v>
      </c>
      <c r="IW882" s="58">
        <v>0</v>
      </c>
      <c r="IX882" s="58">
        <v>0</v>
      </c>
      <c r="IY882" s="58">
        <v>0</v>
      </c>
      <c r="IZ882" s="58">
        <v>0</v>
      </c>
      <c r="JA882" s="58">
        <v>0</v>
      </c>
      <c r="JB882" s="58">
        <v>0</v>
      </c>
      <c r="JC882" s="58">
        <v>0</v>
      </c>
      <c r="JD882" s="58">
        <v>0</v>
      </c>
      <c r="JE882" s="58">
        <v>2.7568034687295736E-2</v>
      </c>
      <c r="JF882" s="5">
        <v>0.37745233776261367</v>
      </c>
      <c r="JG882" s="5">
        <v>0.72371823186679696</v>
      </c>
      <c r="JH882" s="5">
        <v>0</v>
      </c>
      <c r="JI882" s="5">
        <v>0</v>
      </c>
      <c r="JJ882" s="5">
        <v>0</v>
      </c>
      <c r="JK882" s="5">
        <v>0</v>
      </c>
      <c r="JL882" s="5">
        <v>0</v>
      </c>
      <c r="JM882" s="5">
        <v>0</v>
      </c>
      <c r="JN882" s="5">
        <v>0</v>
      </c>
      <c r="JO882" s="5">
        <v>0</v>
      </c>
      <c r="JP882" s="5">
        <v>0</v>
      </c>
      <c r="JQ882" s="5">
        <v>2.810936446687258E-2</v>
      </c>
      <c r="JR882" s="58">
        <v>0.39917157140833764</v>
      </c>
      <c r="JS882" s="58">
        <v>0.77170228637297422</v>
      </c>
      <c r="JT882" s="58">
        <v>0</v>
      </c>
      <c r="JU882" s="58">
        <v>0</v>
      </c>
      <c r="JV882" s="58">
        <v>0</v>
      </c>
      <c r="JW882" s="58">
        <v>0</v>
      </c>
      <c r="JX882" s="58">
        <v>0</v>
      </c>
      <c r="JY882" s="58">
        <v>0</v>
      </c>
      <c r="JZ882" s="58">
        <v>0</v>
      </c>
      <c r="KA882" s="58">
        <v>0</v>
      </c>
      <c r="KB882" s="58">
        <v>0</v>
      </c>
      <c r="KC882" s="58">
        <v>2.8542718302533483E-2</v>
      </c>
      <c r="KD882" s="58">
        <v>0.42001260629053888</v>
      </c>
      <c r="KE882" s="58">
        <v>0.81816830962874121</v>
      </c>
      <c r="KF882" s="58">
        <v>0</v>
      </c>
      <c r="KG882" s="58">
        <v>0</v>
      </c>
      <c r="KH882" s="58">
        <v>0</v>
      </c>
      <c r="KI882" s="58">
        <v>0</v>
      </c>
      <c r="KJ882" s="58">
        <v>0</v>
      </c>
      <c r="KK882" s="58">
        <v>0</v>
      </c>
      <c r="KL882" s="58">
        <v>0</v>
      </c>
      <c r="KM882" s="58">
        <v>0</v>
      </c>
      <c r="KN882" s="58">
        <v>0</v>
      </c>
      <c r="KO882" s="58">
        <v>2.888567076842611E-2</v>
      </c>
      <c r="KP882" s="58">
        <v>0.44008145646932573</v>
      </c>
      <c r="KQ882" s="58">
        <v>0.86329008362565751</v>
      </c>
      <c r="KR882" s="58">
        <v>0</v>
      </c>
      <c r="KS882" s="58">
        <v>0</v>
      </c>
      <c r="KT882" s="58">
        <v>0</v>
      </c>
      <c r="KU882" s="58">
        <v>0</v>
      </c>
      <c r="KV882" s="58">
        <v>0</v>
      </c>
      <c r="KW882" s="58">
        <v>0</v>
      </c>
      <c r="KX882" s="58">
        <v>0</v>
      </c>
      <c r="KY882" s="58">
        <v>0</v>
      </c>
      <c r="KZ882" s="58">
        <v>0</v>
      </c>
      <c r="LA882" s="58">
        <v>2.9151938060648298E-2</v>
      </c>
      <c r="LB882" s="58">
        <v>0.45946444939651304</v>
      </c>
      <c r="LC882" s="58">
        <v>0.90721089083432582</v>
      </c>
      <c r="LD882" s="58">
        <v>0</v>
      </c>
      <c r="LE882" s="58">
        <v>0</v>
      </c>
      <c r="LF882" s="58">
        <v>0</v>
      </c>
      <c r="LG882" s="58">
        <v>0</v>
      </c>
      <c r="LH882" s="58">
        <v>0</v>
      </c>
      <c r="LI882" s="58">
        <v>0</v>
      </c>
      <c r="LJ882" s="58">
        <v>0</v>
      </c>
      <c r="LK882" s="58">
        <v>0</v>
      </c>
      <c r="LL882" s="58">
        <v>0</v>
      </c>
      <c r="LM882" s="58">
        <v>2.9352440634479213E-2</v>
      </c>
      <c r="LN882" s="5">
        <v>2.5821659022051045E-2</v>
      </c>
      <c r="LO882" s="5">
        <v>0.32919528381983781</v>
      </c>
      <c r="LP882" s="5">
        <v>0.65576515198708685</v>
      </c>
      <c r="LQ882" s="5">
        <v>0</v>
      </c>
      <c r="LR882" s="5">
        <v>0</v>
      </c>
      <c r="LS882" s="5">
        <v>0</v>
      </c>
      <c r="LT882" s="5">
        <v>0</v>
      </c>
      <c r="LU882" s="5">
        <v>0</v>
      </c>
      <c r="LV882" s="5">
        <v>0</v>
      </c>
      <c r="LW882" s="5">
        <v>0</v>
      </c>
      <c r="LX882" s="5">
        <v>0</v>
      </c>
      <c r="LY882" s="5">
        <v>0</v>
      </c>
      <c r="LZ882" s="58">
        <v>2.6508082785583902E-2</v>
      </c>
      <c r="MA882" s="58">
        <v>0.35104865286669279</v>
      </c>
      <c r="MB882" s="58">
        <v>0.70423798715581976</v>
      </c>
      <c r="MC882" s="58">
        <v>0</v>
      </c>
      <c r="MD882" s="58">
        <v>0</v>
      </c>
      <c r="ME882" s="58">
        <v>0</v>
      </c>
      <c r="MF882" s="58">
        <v>0</v>
      </c>
      <c r="MG882" s="58">
        <v>0</v>
      </c>
      <c r="MH882" s="58">
        <v>0</v>
      </c>
      <c r="MI882" s="58">
        <v>0</v>
      </c>
      <c r="MJ882" s="58">
        <v>0</v>
      </c>
      <c r="MK882" s="58">
        <v>0</v>
      </c>
      <c r="ML882" s="58">
        <v>2.7100203467234026E-2</v>
      </c>
      <c r="MM882" s="58">
        <v>0.3720479693742903</v>
      </c>
      <c r="MN882" s="58">
        <v>0.75107141796791177</v>
      </c>
      <c r="MO882" s="58">
        <v>0</v>
      </c>
      <c r="MP882" s="58">
        <v>0</v>
      </c>
      <c r="MQ882" s="58">
        <v>0</v>
      </c>
      <c r="MR882" s="58">
        <v>0</v>
      </c>
      <c r="MS882" s="58">
        <v>0</v>
      </c>
      <c r="MT882" s="58">
        <v>0</v>
      </c>
      <c r="MU882" s="58">
        <v>0</v>
      </c>
      <c r="MV882" s="58">
        <v>0</v>
      </c>
      <c r="MW882" s="58">
        <v>0</v>
      </c>
      <c r="MX882" s="58">
        <v>2.7614363951593637E-2</v>
      </c>
      <c r="MY882" s="58">
        <v>0.39230460324162081</v>
      </c>
      <c r="MZ882" s="58">
        <v>0.79647281904446288</v>
      </c>
      <c r="NA882" s="58">
        <v>0</v>
      </c>
      <c r="NB882" s="58">
        <v>0</v>
      </c>
      <c r="NC882" s="58">
        <v>0</v>
      </c>
      <c r="ND882" s="58">
        <v>0</v>
      </c>
      <c r="NE882" s="58">
        <v>0</v>
      </c>
      <c r="NF882" s="58">
        <v>0</v>
      </c>
      <c r="NG882" s="58">
        <v>0</v>
      </c>
      <c r="NH882" s="58">
        <v>0</v>
      </c>
      <c r="NI882" s="58">
        <v>0</v>
      </c>
      <c r="NJ882" s="58">
        <v>2.8064642784533134E-2</v>
      </c>
      <c r="NK882" s="58">
        <v>0.4118921607571383</v>
      </c>
      <c r="NL882" s="58">
        <v>0.84060877791146527</v>
      </c>
      <c r="NM882" s="58">
        <v>0</v>
      </c>
      <c r="NN882" s="58">
        <v>0</v>
      </c>
      <c r="NO882" s="58">
        <v>0</v>
      </c>
      <c r="NP882" s="58">
        <v>0</v>
      </c>
      <c r="NQ882" s="58">
        <v>0</v>
      </c>
      <c r="NR882" s="58">
        <v>0</v>
      </c>
      <c r="NS882" s="58">
        <v>0</v>
      </c>
      <c r="NT882" s="58">
        <v>0</v>
      </c>
      <c r="NU882" s="58">
        <v>0</v>
      </c>
      <c r="NV882" s="58">
        <v>2.8460188637772964E-2</v>
      </c>
      <c r="NW882" s="58">
        <v>0.43088824026891337</v>
      </c>
      <c r="NX882" s="58">
        <v>0.88361428954068955</v>
      </c>
      <c r="NY882" s="58">
        <v>0</v>
      </c>
      <c r="NZ882" s="58">
        <v>0</v>
      </c>
      <c r="OA882" s="58">
        <v>0</v>
      </c>
      <c r="OB882" s="58">
        <v>0</v>
      </c>
      <c r="OC882" s="58">
        <v>0</v>
      </c>
      <c r="OD882" s="58">
        <v>0</v>
      </c>
      <c r="OE882" s="58">
        <v>0</v>
      </c>
      <c r="OF882" s="58">
        <v>0</v>
      </c>
      <c r="OG882" s="58">
        <v>0</v>
      </c>
      <c r="OH882" s="58">
        <v>0</v>
      </c>
      <c r="OI882" s="58">
        <v>2.68639905790111E-2</v>
      </c>
      <c r="OJ882" s="58">
        <v>0.35388737904479978</v>
      </c>
      <c r="OK882" s="58">
        <v>0.67406160732330633</v>
      </c>
      <c r="OL882" s="58">
        <v>0</v>
      </c>
      <c r="OM882" s="58">
        <v>0</v>
      </c>
      <c r="ON882" s="58">
        <v>0</v>
      </c>
      <c r="OO882" s="58">
        <v>0</v>
      </c>
      <c r="OP882" s="58">
        <v>0</v>
      </c>
      <c r="OQ882" s="58">
        <v>0</v>
      </c>
      <c r="OR882" s="58">
        <v>0</v>
      </c>
      <c r="OS882" s="58">
        <v>0</v>
      </c>
      <c r="OT882" s="58">
        <v>0</v>
      </c>
      <c r="OU882" s="58">
        <v>2.7427510958899084E-2</v>
      </c>
      <c r="OV882" s="58">
        <v>0.37735302019314704</v>
      </c>
      <c r="OW882" s="58">
        <v>0.72411392886565518</v>
      </c>
      <c r="OX882" s="58">
        <v>0</v>
      </c>
      <c r="OY882" s="58">
        <v>0</v>
      </c>
      <c r="OZ882" s="58">
        <v>0</v>
      </c>
      <c r="PA882" s="58">
        <v>0</v>
      </c>
      <c r="PB882" s="58">
        <v>0</v>
      </c>
      <c r="PC882" s="58">
        <v>0</v>
      </c>
      <c r="PD882" s="58">
        <v>0</v>
      </c>
      <c r="PE882" s="58">
        <v>0</v>
      </c>
      <c r="PF882" s="5">
        <v>0</v>
      </c>
      <c r="PG882" s="5">
        <v>2.7889232003141706E-2</v>
      </c>
      <c r="PH882" s="5">
        <v>0.39986804662062597</v>
      </c>
      <c r="PI882" s="5">
        <v>0.77243084894962666</v>
      </c>
      <c r="PJ882" s="5">
        <v>0</v>
      </c>
      <c r="PK882" s="5">
        <v>0</v>
      </c>
      <c r="PL882" s="5">
        <v>0</v>
      </c>
      <c r="PM882" s="5">
        <v>0</v>
      </c>
      <c r="PN882" s="5">
        <v>0</v>
      </c>
      <c r="PO882" s="5">
        <v>0</v>
      </c>
      <c r="PP882" s="5">
        <v>0</v>
      </c>
      <c r="PQ882" s="5">
        <v>0</v>
      </c>
      <c r="PR882" s="5">
        <v>0</v>
      </c>
      <c r="PS882" s="5">
        <v>2.8266131358912708E-2</v>
      </c>
      <c r="PT882" s="5">
        <v>0.42155989464374777</v>
      </c>
      <c r="PU882" s="5">
        <v>0.81923019211207238</v>
      </c>
      <c r="PV882" s="5">
        <v>0</v>
      </c>
      <c r="PW882" s="5">
        <v>0</v>
      </c>
      <c r="PX882" s="5">
        <v>0</v>
      </c>
      <c r="PY882" s="5">
        <v>0</v>
      </c>
      <c r="PZ882" s="5">
        <v>0</v>
      </c>
      <c r="QA882" s="5">
        <v>0</v>
      </c>
      <c r="QB882" s="5">
        <v>0</v>
      </c>
      <c r="QC882" s="5">
        <v>0</v>
      </c>
      <c r="QD882" s="58">
        <v>0</v>
      </c>
      <c r="QE882" s="58">
        <v>2.8571433267176736E-2</v>
      </c>
      <c r="QF882" s="58">
        <v>0.44253028975621972</v>
      </c>
      <c r="QG882" s="58">
        <v>0.86468709874669469</v>
      </c>
      <c r="QH882" s="58">
        <v>0</v>
      </c>
      <c r="QI882" s="58">
        <v>0</v>
      </c>
      <c r="QJ882" s="58">
        <v>0</v>
      </c>
      <c r="QK882" s="58">
        <v>0</v>
      </c>
      <c r="QL882" s="58">
        <v>0</v>
      </c>
      <c r="QM882" s="58">
        <v>0</v>
      </c>
      <c r="QN882" s="58">
        <v>0</v>
      </c>
      <c r="QO882" s="58">
        <v>0</v>
      </c>
      <c r="QP882" s="58">
        <v>0</v>
      </c>
      <c r="QQ882" s="58">
        <v>2.881564495419156E-2</v>
      </c>
      <c r="QR882" s="58">
        <v>0.46286169053446236</v>
      </c>
      <c r="QS882" s="58">
        <v>0.90894495151606081</v>
      </c>
      <c r="QT882" s="58">
        <v>0</v>
      </c>
      <c r="QU882" s="58">
        <v>0</v>
      </c>
      <c r="QV882" s="58">
        <v>0</v>
      </c>
      <c r="QW882" s="58">
        <v>0</v>
      </c>
      <c r="QX882" s="58">
        <v>0</v>
      </c>
      <c r="QY882" s="58">
        <v>0</v>
      </c>
      <c r="QZ882" s="58">
        <v>0</v>
      </c>
      <c r="RA882" s="58">
        <v>0</v>
      </c>
      <c r="RB882" s="58">
        <v>0.72540698170800022</v>
      </c>
      <c r="RC882" s="58">
        <v>0</v>
      </c>
      <c r="RD882" s="58">
        <v>0</v>
      </c>
      <c r="RE882" s="58">
        <v>0</v>
      </c>
      <c r="RF882" s="58">
        <v>0</v>
      </c>
      <c r="RG882" s="58">
        <v>0</v>
      </c>
      <c r="RH882" s="58">
        <v>0</v>
      </c>
      <c r="RI882" s="58">
        <v>0</v>
      </c>
      <c r="RJ882" s="58">
        <v>0</v>
      </c>
      <c r="RK882" s="58">
        <v>0</v>
      </c>
      <c r="RL882" s="58">
        <v>3.6163056593322911E-2</v>
      </c>
      <c r="RM882" s="58">
        <v>0.3813949755465777</v>
      </c>
      <c r="RN882" s="58">
        <v>0.71444331681343243</v>
      </c>
      <c r="RO882" s="58">
        <v>0</v>
      </c>
      <c r="RP882" s="58">
        <v>0</v>
      </c>
      <c r="RQ882" s="58">
        <v>0</v>
      </c>
      <c r="RR882" s="58">
        <v>0</v>
      </c>
      <c r="RS882" s="58">
        <v>0</v>
      </c>
      <c r="RT882" s="58">
        <v>0</v>
      </c>
      <c r="RU882" s="58">
        <v>0</v>
      </c>
      <c r="RV882" s="58">
        <v>0</v>
      </c>
      <c r="RW882" s="58">
        <v>0</v>
      </c>
      <c r="RX882" s="58">
        <v>1.8511459680667124E-2</v>
      </c>
      <c r="RY882" s="58">
        <v>0.32263648836992531</v>
      </c>
      <c r="RZ882" s="58">
        <v>0.75656409863159246</v>
      </c>
      <c r="SA882" s="58">
        <v>0</v>
      </c>
      <c r="SB882" s="58">
        <v>0</v>
      </c>
      <c r="SC882" s="58">
        <v>0</v>
      </c>
      <c r="SD882" s="58">
        <v>0</v>
      </c>
      <c r="SE882" s="58">
        <v>0</v>
      </c>
      <c r="SF882" s="58">
        <v>0</v>
      </c>
      <c r="SG882" s="58">
        <v>0</v>
      </c>
      <c r="SH882" s="58">
        <v>0</v>
      </c>
      <c r="SI882" s="58">
        <v>0</v>
      </c>
      <c r="SJ882" s="58">
        <v>1.8887367529400782E-2</v>
      </c>
      <c r="SK882" s="58">
        <v>0.33914468439385798</v>
      </c>
      <c r="SL882" s="58">
        <v>0.79740415599374259</v>
      </c>
      <c r="SM882" s="58">
        <v>0</v>
      </c>
      <c r="SN882" s="58">
        <v>0</v>
      </c>
      <c r="SO882" s="58">
        <v>0</v>
      </c>
      <c r="SP882" s="58">
        <v>0</v>
      </c>
      <c r="SQ882" s="58">
        <v>0</v>
      </c>
      <c r="SR882" s="58">
        <v>0</v>
      </c>
      <c r="SS882" s="58">
        <v>0</v>
      </c>
      <c r="ST882" s="58">
        <v>0</v>
      </c>
      <c r="SU882" s="58">
        <v>0</v>
      </c>
      <c r="SV882" s="58">
        <v>1.9217198725176483E-2</v>
      </c>
      <c r="SW882" s="58">
        <v>0.35503379841181204</v>
      </c>
      <c r="SX882" s="58">
        <v>0.83710056958169987</v>
      </c>
      <c r="SY882" s="58">
        <v>0</v>
      </c>
      <c r="SZ882" s="58">
        <v>0</v>
      </c>
      <c r="TA882" s="58">
        <v>0</v>
      </c>
      <c r="TB882" s="58">
        <v>0</v>
      </c>
      <c r="TC882" s="58">
        <v>0</v>
      </c>
      <c r="TD882" s="58">
        <v>0</v>
      </c>
      <c r="TE882" s="58">
        <v>0</v>
      </c>
      <c r="TF882" s="58">
        <v>0</v>
      </c>
      <c r="TG882" s="58">
        <v>0</v>
      </c>
      <c r="TH882" s="58">
        <v>1.9507289106345214E-2</v>
      </c>
      <c r="TI882" s="58">
        <v>0.37037564139099521</v>
      </c>
      <c r="TJ882" s="58">
        <v>0.76569784105217409</v>
      </c>
      <c r="TK882" s="58">
        <v>0</v>
      </c>
      <c r="TL882" s="58">
        <v>0</v>
      </c>
      <c r="TM882" s="58">
        <v>0</v>
      </c>
      <c r="TN882" s="58">
        <v>0</v>
      </c>
      <c r="TO882" s="58">
        <v>0</v>
      </c>
      <c r="TP882" s="58">
        <v>0</v>
      </c>
      <c r="TQ882" s="58">
        <v>0</v>
      </c>
      <c r="TR882" s="58">
        <v>0</v>
      </c>
      <c r="TS882" s="58">
        <v>0</v>
      </c>
      <c r="TT882" s="58">
        <v>0</v>
      </c>
      <c r="TU882" s="58">
        <v>0.27454977574695844</v>
      </c>
      <c r="TV882" s="58">
        <v>0.39917157140833764</v>
      </c>
      <c r="TW882" s="58">
        <v>0.77170228637297422</v>
      </c>
      <c r="TX882" s="58">
        <v>0</v>
      </c>
      <c r="TY882" s="58">
        <v>0</v>
      </c>
      <c r="TZ882" s="58">
        <v>0</v>
      </c>
      <c r="UA882" s="58">
        <v>0</v>
      </c>
      <c r="UB882" s="58">
        <v>0</v>
      </c>
      <c r="UC882" s="58">
        <v>0</v>
      </c>
      <c r="UD882" s="58">
        <v>0</v>
      </c>
      <c r="UE882" s="58">
        <v>0</v>
      </c>
      <c r="UF882" s="58">
        <v>0</v>
      </c>
      <c r="UG882" s="58">
        <v>2.8542718302533483E-2</v>
      </c>
      <c r="UH882" s="58">
        <v>0.32069054223242127</v>
      </c>
      <c r="UI882" s="58">
        <v>0.71080273743295841</v>
      </c>
      <c r="UJ882" s="58">
        <v>0</v>
      </c>
      <c r="UK882" s="58">
        <v>0</v>
      </c>
      <c r="UL882" s="58">
        <v>0</v>
      </c>
      <c r="UM882" s="58">
        <v>0</v>
      </c>
      <c r="UN882" s="58">
        <v>0</v>
      </c>
      <c r="UO882" s="58">
        <v>0</v>
      </c>
      <c r="UP882" s="58">
        <v>0</v>
      </c>
      <c r="UQ882" s="58">
        <v>0</v>
      </c>
      <c r="UR882" s="58">
        <v>0</v>
      </c>
      <c r="US882" s="58">
        <v>1.4271359151266741E-2</v>
      </c>
      <c r="UT882" s="58">
        <v>0.3367024143645993</v>
      </c>
      <c r="UU882" s="58">
        <v>0.75292482835829144</v>
      </c>
      <c r="UV882" s="58">
        <v>0</v>
      </c>
      <c r="UW882" s="58">
        <v>0</v>
      </c>
      <c r="UX882" s="58">
        <v>0</v>
      </c>
      <c r="UY882" s="58">
        <v>0</v>
      </c>
      <c r="UZ882" s="58">
        <v>0</v>
      </c>
      <c r="VA882" s="58">
        <v>0</v>
      </c>
      <c r="VB882" s="58">
        <v>0</v>
      </c>
      <c r="VC882" s="58">
        <v>0</v>
      </c>
      <c r="VD882" s="58">
        <v>0</v>
      </c>
      <c r="VE882" s="58">
        <v>1.4442835384213055E-2</v>
      </c>
      <c r="VF882" s="58">
        <v>0.35206531547536635</v>
      </c>
      <c r="VG882" s="58">
        <v>0.79378127703302148</v>
      </c>
      <c r="VH882" s="58">
        <v>0</v>
      </c>
      <c r="VI882" s="58">
        <v>0</v>
      </c>
      <c r="VJ882" s="58">
        <v>0</v>
      </c>
      <c r="VK882" s="58">
        <v>0</v>
      </c>
      <c r="VL882" s="58">
        <v>0</v>
      </c>
      <c r="VM882" s="58">
        <v>0</v>
      </c>
      <c r="VN882" s="58">
        <v>0</v>
      </c>
      <c r="VO882" s="58">
        <v>0</v>
      </c>
      <c r="VP882" s="58">
        <v>0</v>
      </c>
      <c r="VQ882" s="58">
        <v>1.4575969030324149E-2</v>
      </c>
      <c r="VR882" s="58">
        <v>0.13712059259254919</v>
      </c>
      <c r="VS882" s="58">
        <v>0.37990256185645233</v>
      </c>
      <c r="VT882" s="58">
        <v>0</v>
      </c>
      <c r="VU882" s="58">
        <v>0</v>
      </c>
      <c r="VV882" s="58">
        <v>0</v>
      </c>
      <c r="VW882" s="58">
        <v>0</v>
      </c>
      <c r="VX882" s="58">
        <v>0</v>
      </c>
      <c r="VY882" s="58">
        <v>0</v>
      </c>
      <c r="VZ882" s="58">
        <v>0</v>
      </c>
      <c r="WA882" s="58">
        <v>0</v>
      </c>
      <c r="WB882" s="58">
        <v>0</v>
      </c>
      <c r="WC882" s="58">
        <v>0</v>
      </c>
      <c r="WD882" s="58">
        <v>0.27424118518509838</v>
      </c>
      <c r="WE882" s="58">
        <v>0.75980512371290465</v>
      </c>
      <c r="WF882" s="58">
        <v>0</v>
      </c>
      <c r="WG882" s="58">
        <v>0</v>
      </c>
      <c r="WH882" s="58">
        <v>0</v>
      </c>
      <c r="WI882" s="58">
        <v>0</v>
      </c>
      <c r="WJ882" s="58">
        <v>0</v>
      </c>
      <c r="WK882" s="58">
        <v>0</v>
      </c>
      <c r="WL882" s="58">
        <v>0</v>
      </c>
      <c r="WM882" s="58">
        <v>0</v>
      </c>
      <c r="WN882" s="58">
        <v>0</v>
      </c>
      <c r="WO882" s="58">
        <v>0</v>
      </c>
      <c r="WP882" s="58">
        <v>2.7100203467234026E-2</v>
      </c>
      <c r="WQ882" s="58">
        <v>0.3720479693742903</v>
      </c>
      <c r="WR882" s="58">
        <v>0.75107141796791177</v>
      </c>
      <c r="WS882" s="58">
        <v>0</v>
      </c>
      <c r="WT882" s="58">
        <v>0</v>
      </c>
      <c r="WU882" s="58">
        <v>0</v>
      </c>
      <c r="WV882" s="58">
        <v>0</v>
      </c>
      <c r="WW882" s="58">
        <v>0</v>
      </c>
      <c r="WX882" s="58">
        <v>0</v>
      </c>
      <c r="WY882" s="58">
        <v>0</v>
      </c>
      <c r="WZ882" s="58">
        <v>0</v>
      </c>
      <c r="XA882" s="58">
        <v>0</v>
      </c>
      <c r="XB882" s="58">
        <v>1.3550101733617013E-2</v>
      </c>
      <c r="XC882" s="58">
        <v>0.28988811651250557</v>
      </c>
      <c r="XD882" s="58">
        <v>0.68657055394526245</v>
      </c>
      <c r="XE882" s="58">
        <v>0</v>
      </c>
      <c r="XF882" s="58">
        <v>0</v>
      </c>
      <c r="XG882" s="58">
        <v>0</v>
      </c>
      <c r="XH882" s="58">
        <v>0</v>
      </c>
      <c r="XI882" s="58">
        <v>0</v>
      </c>
      <c r="XJ882" s="58">
        <v>0</v>
      </c>
      <c r="XK882" s="58">
        <v>0</v>
      </c>
      <c r="XL882" s="58">
        <v>0</v>
      </c>
      <c r="XM882" s="58">
        <v>0</v>
      </c>
      <c r="XN882" s="58">
        <v>1.3807181975796818E-2</v>
      </c>
      <c r="XO882" s="58">
        <v>0.30504869714043475</v>
      </c>
      <c r="XP882" s="58">
        <v>0.72753660188663194</v>
      </c>
      <c r="XQ882" s="58">
        <v>0</v>
      </c>
      <c r="XR882" s="58">
        <v>0</v>
      </c>
      <c r="XS882" s="58">
        <v>0</v>
      </c>
      <c r="XT882" s="58">
        <v>0</v>
      </c>
      <c r="XU882" s="58">
        <v>0</v>
      </c>
      <c r="XV882" s="58">
        <v>0</v>
      </c>
      <c r="XW882" s="58">
        <v>0</v>
      </c>
      <c r="XX882" s="58">
        <v>0</v>
      </c>
      <c r="XY882" s="58">
        <v>0</v>
      </c>
      <c r="XZ882" s="58">
        <v>1.4032321392266567E-2</v>
      </c>
      <c r="YA882" s="58">
        <v>0.31967296483834112</v>
      </c>
      <c r="YB882" s="58">
        <v>0.76732923606301218</v>
      </c>
      <c r="YC882" s="58">
        <v>0</v>
      </c>
      <c r="YD882" s="58">
        <v>0</v>
      </c>
      <c r="YE882" s="58">
        <v>0</v>
      </c>
      <c r="YF882" s="58">
        <v>0</v>
      </c>
      <c r="YG882" s="58">
        <v>0</v>
      </c>
      <c r="YH882" s="58">
        <v>0</v>
      </c>
      <c r="YI882" s="58">
        <v>0</v>
      </c>
      <c r="YJ882" s="58">
        <v>0</v>
      </c>
      <c r="YK882" s="58">
        <v>0</v>
      </c>
      <c r="YL882" s="58">
        <v>0</v>
      </c>
      <c r="YM882" s="58">
        <v>0.11837350611070457</v>
      </c>
      <c r="YN882" s="58">
        <v>0.3642682261414123</v>
      </c>
      <c r="YO882" s="58">
        <v>0</v>
      </c>
      <c r="YP882" s="58">
        <v>0</v>
      </c>
      <c r="YQ882" s="58">
        <v>0</v>
      </c>
      <c r="YR882" s="58">
        <v>0</v>
      </c>
      <c r="YS882" s="58">
        <v>0</v>
      </c>
      <c r="YT882" s="58">
        <v>0</v>
      </c>
      <c r="YU882" s="58">
        <v>0</v>
      </c>
      <c r="YV882" s="58">
        <v>0</v>
      </c>
      <c r="YW882" s="58">
        <v>0</v>
      </c>
      <c r="YX882" s="58">
        <v>0</v>
      </c>
      <c r="YY882" s="58">
        <v>0.23674701222140915</v>
      </c>
      <c r="YZ882" s="58">
        <v>0.7285364522828246</v>
      </c>
      <c r="ZA882" s="58">
        <v>0</v>
      </c>
      <c r="ZB882" s="58">
        <v>0</v>
      </c>
      <c r="ZC882" s="58">
        <v>0</v>
      </c>
      <c r="ZD882" s="58">
        <v>0</v>
      </c>
      <c r="ZE882" s="58">
        <v>0</v>
      </c>
      <c r="ZF882" s="58">
        <v>0</v>
      </c>
      <c r="ZG882" s="58">
        <v>0</v>
      </c>
      <c r="ZH882" s="58">
        <v>0</v>
      </c>
      <c r="ZI882" s="58">
        <v>0</v>
      </c>
      <c r="ZJ882" s="58">
        <v>0</v>
      </c>
      <c r="ZK882" s="58">
        <v>2.7889232003141706E-2</v>
      </c>
      <c r="ZL882" s="58">
        <v>0.39986804662062597</v>
      </c>
      <c r="ZM882" s="58">
        <v>0.77243084894962666</v>
      </c>
      <c r="ZN882" s="58">
        <v>0</v>
      </c>
      <c r="ZO882" s="58">
        <v>0</v>
      </c>
      <c r="ZP882" s="58">
        <v>0</v>
      </c>
      <c r="ZQ882" s="58">
        <v>0</v>
      </c>
      <c r="ZR882" s="58">
        <v>0</v>
      </c>
      <c r="ZS882" s="58">
        <v>0</v>
      </c>
      <c r="ZT882" s="58">
        <v>0</v>
      </c>
      <c r="ZU882" s="58">
        <v>0</v>
      </c>
      <c r="ZV882" s="58">
        <v>0</v>
      </c>
      <c r="ZW882" s="58">
        <v>1.3944616001570853E-2</v>
      </c>
      <c r="ZX882" s="58">
        <v>0.30478309657683922</v>
      </c>
      <c r="ZY882" s="58">
        <v>0.66669993992919774</v>
      </c>
      <c r="ZZ882" s="58">
        <v>0</v>
      </c>
      <c r="AAA882" s="58">
        <v>0</v>
      </c>
      <c r="AAB882" s="58">
        <v>0</v>
      </c>
      <c r="AAC882" s="58">
        <v>0</v>
      </c>
      <c r="AAD882" s="58">
        <v>0</v>
      </c>
      <c r="AAE882" s="58">
        <v>0</v>
      </c>
      <c r="AAF882" s="58">
        <v>0</v>
      </c>
      <c r="AAG882" s="58">
        <v>0</v>
      </c>
      <c r="AAH882" s="58">
        <v>0</v>
      </c>
      <c r="AAI882" s="58">
        <v>1.4133065679456354E-2</v>
      </c>
      <c r="AAJ882" s="58">
        <v>0.32190139644233684</v>
      </c>
      <c r="AAK882" s="58">
        <v>0.71035535367085267</v>
      </c>
      <c r="AAL882" s="58">
        <v>0</v>
      </c>
      <c r="AAM882" s="58">
        <v>0</v>
      </c>
      <c r="AAN882" s="58">
        <v>0</v>
      </c>
      <c r="AAO882" s="58">
        <v>0</v>
      </c>
      <c r="AAP882" s="58">
        <v>0</v>
      </c>
      <c r="AAQ882" s="58">
        <v>0</v>
      </c>
      <c r="AAR882" s="58">
        <v>0</v>
      </c>
      <c r="AAS882" s="58">
        <v>0</v>
      </c>
      <c r="AAT882" s="58">
        <v>0</v>
      </c>
      <c r="AAU882" s="58">
        <v>1.4285716633588368E-2</v>
      </c>
      <c r="AAV882" s="58">
        <v>0.33834796920635729</v>
      </c>
      <c r="AAW882" s="58">
        <v>0.75259111989303817</v>
      </c>
      <c r="AAX882" s="58">
        <v>0</v>
      </c>
      <c r="AAY882" s="58">
        <v>0</v>
      </c>
      <c r="AAZ882" s="58">
        <v>0</v>
      </c>
      <c r="ABA882" s="58">
        <v>0</v>
      </c>
      <c r="ABB882" s="58">
        <v>0</v>
      </c>
      <c r="ABC882" s="58">
        <v>0</v>
      </c>
      <c r="ABD882" s="58">
        <v>0</v>
      </c>
      <c r="ABE882" s="58">
        <v>0</v>
      </c>
      <c r="ABF882" s="58">
        <v>0</v>
      </c>
      <c r="ABG882" s="58">
        <v>0</v>
      </c>
      <c r="ABH882" s="58">
        <v>0.12277673426765225</v>
      </c>
      <c r="ABI882" s="58">
        <v>0.33910198692824828</v>
      </c>
      <c r="ABJ882" s="58">
        <v>0</v>
      </c>
      <c r="ABK882" s="58">
        <v>0</v>
      </c>
      <c r="ABL882" s="58">
        <v>0</v>
      </c>
      <c r="ABM882" s="58">
        <v>0</v>
      </c>
      <c r="ABN882" s="58">
        <v>0</v>
      </c>
      <c r="ABO882" s="58">
        <v>0</v>
      </c>
      <c r="ABP882" s="58">
        <v>0</v>
      </c>
      <c r="ABQ882" s="58">
        <v>0</v>
      </c>
      <c r="ABR882" s="58">
        <v>0</v>
      </c>
      <c r="ABS882" s="58">
        <v>0</v>
      </c>
      <c r="ABT882" s="58">
        <v>0.24555346853530449</v>
      </c>
      <c r="ABU882" s="58">
        <v>0.67820397385649656</v>
      </c>
      <c r="ABV882" s="58">
        <v>0</v>
      </c>
      <c r="ABW882" s="58">
        <v>0</v>
      </c>
      <c r="ABX882" s="58">
        <v>0</v>
      </c>
      <c r="ABY882" s="58">
        <v>0</v>
      </c>
      <c r="ABZ882" s="58">
        <v>0</v>
      </c>
      <c r="ACA882" s="58">
        <v>0</v>
      </c>
      <c r="ACB882" s="58">
        <v>0</v>
      </c>
      <c r="ACC882" s="58">
        <v>0</v>
      </c>
      <c r="ACD882" s="58">
        <v>0.65557883070371126</v>
      </c>
      <c r="ACE882" s="58">
        <v>0</v>
      </c>
      <c r="ACF882" s="58">
        <v>0</v>
      </c>
      <c r="ACG882" s="58">
        <v>0</v>
      </c>
      <c r="ACH882" s="58">
        <v>0</v>
      </c>
      <c r="ACI882" s="58">
        <v>0</v>
      </c>
      <c r="ACJ882" s="58">
        <v>0</v>
      </c>
      <c r="ACK882" s="58">
        <v>0</v>
      </c>
      <c r="ACL882" s="58">
        <v>0</v>
      </c>
      <c r="ACM882" s="58">
        <v>0</v>
      </c>
      <c r="ACN882" s="58">
        <v>0</v>
      </c>
      <c r="ACO882" s="58">
        <v>0.24150095442365216</v>
      </c>
      <c r="ACP882" s="58">
        <v>0.69344971397341315</v>
      </c>
      <c r="ACQ882" s="58">
        <v>0</v>
      </c>
      <c r="ACR882" s="58">
        <v>0</v>
      </c>
      <c r="ACS882" s="58">
        <v>0</v>
      </c>
      <c r="ACT882" s="58">
        <v>0</v>
      </c>
      <c r="ACU882" s="58">
        <v>0</v>
      </c>
      <c r="ACV882" s="58">
        <v>0</v>
      </c>
      <c r="ACW882" s="58">
        <v>0</v>
      </c>
      <c r="ACX882" s="58">
        <v>0</v>
      </c>
      <c r="ACY882" s="58">
        <v>0</v>
      </c>
      <c r="ACZ882" s="58">
        <v>0</v>
      </c>
      <c r="ADA882" s="58">
        <v>0.25299040724210253</v>
      </c>
      <c r="ADB882" s="58">
        <v>0.73011282593196392</v>
      </c>
      <c r="ADC882" s="58">
        <v>0</v>
      </c>
      <c r="ADD882" s="58">
        <v>0</v>
      </c>
      <c r="ADE882" s="58">
        <v>0</v>
      </c>
      <c r="ADF882" s="58">
        <v>0</v>
      </c>
      <c r="ADG882" s="58">
        <v>0</v>
      </c>
      <c r="ADH882" s="58">
        <v>0</v>
      </c>
      <c r="ADI882" s="58">
        <v>0</v>
      </c>
      <c r="ADJ882" s="58">
        <v>0</v>
      </c>
      <c r="ADK882" s="58">
        <v>0</v>
      </c>
      <c r="ADL882" s="58">
        <v>0</v>
      </c>
      <c r="ADM882" s="58">
        <v>0.26398707720301745</v>
      </c>
      <c r="ADN882" s="58">
        <v>0.76569784105217409</v>
      </c>
      <c r="ADO882" s="58">
        <v>0</v>
      </c>
      <c r="ADP882" s="58">
        <v>0</v>
      </c>
      <c r="ADQ882" s="58">
        <v>0</v>
      </c>
      <c r="ADR882" s="58">
        <v>0</v>
      </c>
      <c r="ADS882" s="58">
        <v>0</v>
      </c>
      <c r="ADT882" s="58">
        <v>0</v>
      </c>
      <c r="ADU882" s="58">
        <v>0</v>
      </c>
      <c r="ADV882" s="58">
        <v>0</v>
      </c>
      <c r="ADW882" s="58">
        <v>0</v>
      </c>
      <c r="ADX882" s="58">
        <v>0</v>
      </c>
      <c r="ADY882" s="58">
        <v>0.27454977574695844</v>
      </c>
      <c r="ADZ882" s="58">
        <v>0.80031348657951307</v>
      </c>
      <c r="AEA882" s="58">
        <v>0</v>
      </c>
      <c r="AEB882" s="58">
        <v>0</v>
      </c>
      <c r="AEC882" s="58">
        <v>0</v>
      </c>
      <c r="AED882" s="58">
        <v>0</v>
      </c>
      <c r="AEE882" s="58">
        <v>0</v>
      </c>
      <c r="AEF882" s="58">
        <v>0</v>
      </c>
      <c r="AEG882" s="58">
        <v>0</v>
      </c>
      <c r="AEH882" s="58">
        <v>0</v>
      </c>
      <c r="AEI882" s="58">
        <v>0</v>
      </c>
      <c r="AEJ882" s="58">
        <v>0</v>
      </c>
      <c r="AEK882" s="58">
        <v>0.28472684044603896</v>
      </c>
      <c r="AEL882" s="58">
        <v>0.83405126089341308</v>
      </c>
      <c r="AEM882" s="58">
        <v>0</v>
      </c>
      <c r="AEN882" s="58">
        <v>0</v>
      </c>
      <c r="AEO882" s="58">
        <v>0</v>
      </c>
      <c r="AEP882" s="58">
        <v>0</v>
      </c>
      <c r="AEQ882" s="58">
        <v>0</v>
      </c>
      <c r="AER882" s="58">
        <v>0</v>
      </c>
      <c r="AES882" s="58">
        <v>0</v>
      </c>
      <c r="AET882" s="58">
        <v>0</v>
      </c>
      <c r="AEU882" s="58">
        <v>0</v>
      </c>
      <c r="AEV882" s="58">
        <v>0</v>
      </c>
      <c r="AEW882" s="58">
        <v>0.29455855283727472</v>
      </c>
      <c r="AEX882" s="58">
        <v>0.4844190261130098</v>
      </c>
      <c r="AEY882" s="58">
        <v>1.2998063769858854</v>
      </c>
      <c r="AEZ882" s="58">
        <v>0</v>
      </c>
      <c r="AFA882" s="58">
        <v>0</v>
      </c>
      <c r="AFB882" s="58">
        <v>0</v>
      </c>
      <c r="AFC882" s="58">
        <v>0</v>
      </c>
      <c r="AFD882" s="58">
        <v>0</v>
      </c>
      <c r="AFE882" s="58">
        <v>0</v>
      </c>
      <c r="AFF882" s="58">
        <v>0</v>
      </c>
      <c r="AFG882" s="58">
        <v>0</v>
      </c>
      <c r="AFH882" s="58">
        <v>0</v>
      </c>
      <c r="AFI882" s="58">
        <v>0</v>
      </c>
      <c r="AFJ882" s="58">
        <v>0.50678444487731944</v>
      </c>
      <c r="AFK882" s="58">
        <v>1.3753626941756834</v>
      </c>
      <c r="AFL882" s="58">
        <v>0</v>
      </c>
      <c r="AFM882" s="58">
        <v>0</v>
      </c>
      <c r="AFN882" s="58">
        <v>0</v>
      </c>
      <c r="AFO882" s="58">
        <v>0</v>
      </c>
      <c r="AFP882" s="58">
        <v>0</v>
      </c>
      <c r="AFQ882" s="58">
        <v>0</v>
      </c>
      <c r="AFR882" s="58">
        <v>0</v>
      </c>
      <c r="AFS882" s="58">
        <v>0</v>
      </c>
      <c r="AFT882" s="58">
        <v>0</v>
      </c>
      <c r="AFU882" s="58">
        <v>0</v>
      </c>
      <c r="AFV882" s="58">
        <v>0.52809834896281393</v>
      </c>
      <c r="AFW882" s="58">
        <v>1.4485449408807707</v>
      </c>
      <c r="AFX882" s="58">
        <v>0</v>
      </c>
      <c r="AFY882" s="58">
        <v>0</v>
      </c>
      <c r="AFZ882" s="58">
        <v>0</v>
      </c>
      <c r="AGA882" s="58">
        <v>0</v>
      </c>
      <c r="AGB882" s="58">
        <v>0</v>
      </c>
      <c r="AGC882" s="58">
        <v>0</v>
      </c>
      <c r="AGD882" s="58">
        <v>0</v>
      </c>
      <c r="AGE882" s="58">
        <v>0</v>
      </c>
      <c r="AGF882" s="58">
        <v>0</v>
      </c>
      <c r="AGG882" s="58">
        <v>0</v>
      </c>
      <c r="AGH882" s="58">
        <v>0.54848237037019676</v>
      </c>
      <c r="AGI882" s="58">
        <v>1.5196102474258093</v>
      </c>
      <c r="AGJ882" s="58">
        <v>0</v>
      </c>
      <c r="AGK882" s="58">
        <v>0</v>
      </c>
      <c r="AGL882" s="58">
        <v>0</v>
      </c>
      <c r="AGM882" s="58">
        <v>0</v>
      </c>
      <c r="AGN882" s="58">
        <v>0</v>
      </c>
      <c r="AGO882" s="58">
        <v>0</v>
      </c>
      <c r="AGP882" s="58">
        <v>0</v>
      </c>
      <c r="AGQ882" s="58">
        <v>0</v>
      </c>
      <c r="AGR882" s="58">
        <v>0</v>
      </c>
      <c r="AGS882" s="58">
        <v>0</v>
      </c>
      <c r="AGT882" s="58">
        <v>0.5680357085875023</v>
      </c>
      <c r="AGU882" s="58">
        <v>1.588772136677455</v>
      </c>
      <c r="AGV882" s="58">
        <v>0</v>
      </c>
      <c r="AGW882" s="58">
        <v>0</v>
      </c>
      <c r="AGX882" s="58">
        <v>0</v>
      </c>
      <c r="AGY882" s="58">
        <v>0</v>
      </c>
      <c r="AGZ882" s="58">
        <v>0</v>
      </c>
      <c r="AHA882" s="58">
        <v>0</v>
      </c>
      <c r="AHB882" s="58">
        <v>0</v>
      </c>
      <c r="AHC882" s="58">
        <v>0</v>
      </c>
      <c r="AHD882" s="58">
        <v>0</v>
      </c>
      <c r="AHE882" s="58">
        <v>0</v>
      </c>
      <c r="AHF882" s="58">
        <v>0.58684184450087362</v>
      </c>
      <c r="AHG882" s="58">
        <v>1.6562102663778815</v>
      </c>
      <c r="AHH882" s="58">
        <v>0</v>
      </c>
      <c r="AHI882" s="58">
        <v>0</v>
      </c>
      <c r="AHJ882" s="58">
        <v>0</v>
      </c>
      <c r="AHK882" s="58">
        <v>0</v>
      </c>
      <c r="AHL882" s="58">
        <v>0</v>
      </c>
      <c r="AHM882" s="58">
        <v>0</v>
      </c>
      <c r="AHN882" s="58">
        <v>0</v>
      </c>
      <c r="AHO882" s="58">
        <v>0</v>
      </c>
      <c r="AHP882" s="58">
        <v>0</v>
      </c>
      <c r="AHQ882" s="58">
        <v>0</v>
      </c>
      <c r="AHR882" s="58">
        <v>0</v>
      </c>
      <c r="AHS882" s="58">
        <v>0.20772826365072081</v>
      </c>
      <c r="AHT882" s="58">
        <v>0.62206968992261313</v>
      </c>
      <c r="AHU882" s="58">
        <v>0</v>
      </c>
      <c r="AHV882" s="58">
        <v>0</v>
      </c>
      <c r="AHW882" s="58">
        <v>0</v>
      </c>
      <c r="AHX882" s="58">
        <v>0</v>
      </c>
      <c r="AHY882" s="58">
        <v>0</v>
      </c>
      <c r="AHZ882" s="58">
        <v>0</v>
      </c>
      <c r="AIA882" s="58">
        <v>0</v>
      </c>
      <c r="AIB882" s="58">
        <v>0</v>
      </c>
      <c r="AIC882" s="58">
        <v>0</v>
      </c>
      <c r="AID882" s="58">
        <v>0</v>
      </c>
      <c r="AIE882" s="58">
        <v>0.2177927910392487</v>
      </c>
      <c r="AIF882" s="58">
        <v>0.658600384728801</v>
      </c>
      <c r="AIG882" s="58">
        <v>0</v>
      </c>
      <c r="AIH882" s="58">
        <v>0</v>
      </c>
      <c r="AII882" s="58">
        <v>0</v>
      </c>
      <c r="AIJ882" s="58">
        <v>0</v>
      </c>
      <c r="AIK882" s="58">
        <v>0</v>
      </c>
      <c r="AIL882" s="58">
        <v>0</v>
      </c>
      <c r="AIM882" s="58">
        <v>0</v>
      </c>
      <c r="AIN882" s="58">
        <v>0</v>
      </c>
      <c r="AIO882" s="58">
        <v>0</v>
      </c>
      <c r="AIP882" s="58">
        <v>0</v>
      </c>
      <c r="AIQ882" s="58">
        <v>0.22745376891954397</v>
      </c>
      <c r="AIR882" s="58">
        <v>0.69404969421455909</v>
      </c>
      <c r="AIS882" s="58">
        <v>0</v>
      </c>
      <c r="AIT882" s="58">
        <v>0</v>
      </c>
      <c r="AIU882" s="58">
        <v>0</v>
      </c>
      <c r="AIV882" s="58">
        <v>0</v>
      </c>
      <c r="AIW882" s="58">
        <v>0</v>
      </c>
      <c r="AIX882" s="58">
        <v>0</v>
      </c>
      <c r="AIY882" s="58">
        <v>0</v>
      </c>
      <c r="AIZ882" s="58">
        <v>0</v>
      </c>
      <c r="AJA882" s="58">
        <v>0</v>
      </c>
      <c r="AJB882" s="58">
        <v>0</v>
      </c>
      <c r="AJC882" s="58">
        <v>0.23674701222140915</v>
      </c>
      <c r="AJD882" s="58">
        <v>0.7285364522828246</v>
      </c>
      <c r="AJE882" s="58">
        <v>0</v>
      </c>
      <c r="AJF882" s="58">
        <v>0</v>
      </c>
      <c r="AJG882" s="58">
        <v>0</v>
      </c>
      <c r="AJH882" s="58">
        <v>0</v>
      </c>
      <c r="AJI882" s="58">
        <v>0</v>
      </c>
      <c r="AJJ882" s="58">
        <v>0</v>
      </c>
      <c r="AJK882" s="58">
        <v>0</v>
      </c>
      <c r="AJL882" s="58">
        <v>0</v>
      </c>
      <c r="AJM882" s="58">
        <v>0</v>
      </c>
      <c r="AJN882" s="58">
        <v>0</v>
      </c>
      <c r="AJO882" s="58">
        <v>0.24571600618255215</v>
      </c>
      <c r="AJP882" s="58">
        <v>0.76215911172236417</v>
      </c>
      <c r="AJQ882" s="58">
        <v>0</v>
      </c>
      <c r="AJR882" s="58">
        <v>0</v>
      </c>
      <c r="AJS882" s="58">
        <v>0</v>
      </c>
      <c r="AJT882" s="58">
        <v>0</v>
      </c>
      <c r="AJU882" s="58">
        <v>0</v>
      </c>
      <c r="AJV882" s="58">
        <v>0</v>
      </c>
      <c r="AJW882" s="58">
        <v>0</v>
      </c>
      <c r="AJX882" s="58">
        <v>0</v>
      </c>
      <c r="AJY882" s="58">
        <v>0</v>
      </c>
      <c r="AJZ882" s="58">
        <v>0</v>
      </c>
      <c r="AKA882" s="58">
        <v>0.25441036500638958</v>
      </c>
      <c r="AKB882" s="58">
        <v>0.79493457762380193</v>
      </c>
      <c r="AKC882" s="58">
        <v>0</v>
      </c>
      <c r="AKD882" s="58">
        <v>0</v>
      </c>
      <c r="AKE882" s="58">
        <v>0</v>
      </c>
      <c r="AKF882" s="58">
        <v>0</v>
      </c>
      <c r="AKG882" s="58">
        <v>0</v>
      </c>
      <c r="AKH882" s="58">
        <v>0</v>
      </c>
      <c r="AKI882" s="58">
        <v>0</v>
      </c>
      <c r="AKJ882" s="58">
        <v>0</v>
      </c>
      <c r="AKK882" s="58">
        <v>0</v>
      </c>
      <c r="AKL882" s="58">
        <v>0</v>
      </c>
      <c r="AKM882" s="58">
        <v>0</v>
      </c>
      <c r="AKN882" s="58">
        <v>0.20969814653305241</v>
      </c>
      <c r="AKO882" s="58">
        <v>0.56096903090876882</v>
      </c>
      <c r="AKP882" s="58">
        <v>0</v>
      </c>
      <c r="AKQ882" s="58">
        <v>0</v>
      </c>
      <c r="AKR882" s="58">
        <v>0</v>
      </c>
      <c r="AKS882" s="58">
        <v>0</v>
      </c>
      <c r="AKT882" s="58">
        <v>0</v>
      </c>
      <c r="AKU882" s="58">
        <v>0</v>
      </c>
      <c r="AKV882" s="58">
        <v>0</v>
      </c>
      <c r="AKW882" s="58">
        <v>0</v>
      </c>
      <c r="AKX882" s="58">
        <v>0</v>
      </c>
      <c r="AKY882" s="58">
        <v>0</v>
      </c>
      <c r="AKZ882" s="58">
        <v>0.22224289824092597</v>
      </c>
      <c r="ALA882" s="58">
        <v>0.60148051522963286</v>
      </c>
      <c r="ALB882" s="58">
        <v>0</v>
      </c>
      <c r="ALC882" s="58">
        <v>0</v>
      </c>
      <c r="ALD882" s="58">
        <v>0</v>
      </c>
      <c r="ALE882" s="58">
        <v>0</v>
      </c>
      <c r="ALF882" s="58">
        <v>0</v>
      </c>
      <c r="ALG882" s="58">
        <v>0</v>
      </c>
      <c r="ALH882" s="58">
        <v>0</v>
      </c>
      <c r="ALI882" s="58">
        <v>0</v>
      </c>
      <c r="ALJ882" s="58">
        <v>0</v>
      </c>
      <c r="ALK882" s="58">
        <v>0</v>
      </c>
      <c r="ALL882" s="58">
        <v>0.23416564865649489</v>
      </c>
      <c r="ALM882" s="58">
        <v>0.64049514103938154</v>
      </c>
      <c r="ALN882" s="58">
        <v>0</v>
      </c>
      <c r="ALO882" s="58">
        <v>0</v>
      </c>
      <c r="ALP882" s="58">
        <v>0</v>
      </c>
      <c r="ALQ882" s="58">
        <v>0</v>
      </c>
      <c r="ALR882" s="58">
        <v>0</v>
      </c>
      <c r="ALS882" s="58">
        <v>0</v>
      </c>
      <c r="ALT882" s="58">
        <v>0</v>
      </c>
      <c r="ALU882" s="58">
        <v>0</v>
      </c>
      <c r="ALV882" s="58">
        <v>0</v>
      </c>
      <c r="ALW882" s="58">
        <v>0</v>
      </c>
      <c r="ALX882" s="58">
        <v>0.24555346853530449</v>
      </c>
      <c r="ALY882" s="58">
        <v>0.67820397385649656</v>
      </c>
      <c r="ALZ882" s="58">
        <v>0</v>
      </c>
      <c r="AMA882" s="58">
        <v>0</v>
      </c>
      <c r="AMB882" s="58">
        <v>0</v>
      </c>
      <c r="AMC882" s="58">
        <v>0</v>
      </c>
      <c r="AMD882" s="58">
        <v>0</v>
      </c>
      <c r="AME882" s="58">
        <v>0</v>
      </c>
      <c r="AMF882" s="58">
        <v>0</v>
      </c>
      <c r="AMG882" s="58">
        <v>0</v>
      </c>
      <c r="AMH882" s="58">
        <v>0</v>
      </c>
      <c r="AMI882" s="58">
        <v>0</v>
      </c>
      <c r="AMJ882" s="58">
        <v>0.25647537923277552</v>
      </c>
      <c r="AMK882" s="58">
        <v>0.7147602909136993</v>
      </c>
      <c r="AML882" s="58">
        <v>0</v>
      </c>
      <c r="AMM882" s="58">
        <v>0</v>
      </c>
      <c r="AMN882" s="58">
        <v>0</v>
      </c>
      <c r="AMO882" s="58">
        <v>0</v>
      </c>
      <c r="AMP882" s="58">
        <v>0</v>
      </c>
      <c r="AMQ882" s="58">
        <v>0</v>
      </c>
      <c r="AMR882" s="58">
        <v>0</v>
      </c>
      <c r="AMS882" s="58">
        <v>0</v>
      </c>
      <c r="AMT882" s="58">
        <v>0</v>
      </c>
      <c r="AMU882" s="58">
        <v>0</v>
      </c>
      <c r="AMV882" s="58">
        <v>0.2669873642253901</v>
      </c>
      <c r="AMW882" s="58">
        <v>0.75028864570456366</v>
      </c>
      <c r="AMX882" s="58">
        <v>0</v>
      </c>
      <c r="AMY882" s="58">
        <v>0</v>
      </c>
      <c r="AMZ882" s="58">
        <v>0</v>
      </c>
      <c r="ANA882" s="58">
        <v>0</v>
      </c>
      <c r="ANB882" s="58">
        <v>0</v>
      </c>
      <c r="ANC882" s="58">
        <v>0</v>
      </c>
      <c r="AND882" s="58">
        <v>0</v>
      </c>
      <c r="ANE882" s="58">
        <v>0</v>
      </c>
    </row>
    <row r="883" spans="1:1045" x14ac:dyDescent="0.35">
      <c r="A883" t="s">
        <v>72</v>
      </c>
      <c r="B883" s="3"/>
      <c r="C883" s="3"/>
      <c r="D883" s="3"/>
      <c r="E883" s="3"/>
      <c r="F883" s="3"/>
      <c r="G883" s="3"/>
      <c r="H883" s="3"/>
      <c r="I883" s="3"/>
      <c r="J883" s="3"/>
      <c r="K883" s="3"/>
      <c r="L883" s="3"/>
      <c r="M883" s="3"/>
      <c r="N883" s="3"/>
      <c r="O883" s="3"/>
      <c r="P883" s="3"/>
      <c r="Q883" s="3"/>
      <c r="R883" s="3"/>
      <c r="S883" s="3"/>
      <c r="T883" s="3"/>
      <c r="U883" s="3"/>
      <c r="V883" s="3"/>
      <c r="W883" s="3"/>
      <c r="X883" s="3"/>
      <c r="Y883" s="3"/>
      <c r="Z883" s="3"/>
      <c r="AA883" s="3"/>
      <c r="AB883" s="3"/>
      <c r="AC883" s="3"/>
      <c r="AD883" s="3"/>
      <c r="AE883" s="3"/>
      <c r="AF883" s="3"/>
      <c r="AG883" s="3"/>
      <c r="AH883" s="3"/>
      <c r="AI883" s="3"/>
      <c r="AJ883" s="3"/>
      <c r="AK883" s="3"/>
      <c r="AL883" s="3"/>
      <c r="AM883" s="3"/>
      <c r="AN883" s="3"/>
      <c r="AO883" s="3"/>
      <c r="AP883" s="3"/>
      <c r="AQ883" s="3"/>
      <c r="AR883" s="3"/>
      <c r="AS883" s="3"/>
      <c r="AT883" s="3"/>
      <c r="AU883" s="3"/>
      <c r="AV883" s="3"/>
      <c r="AW883" s="3"/>
      <c r="AX883" s="3"/>
      <c r="AY883" s="3"/>
      <c r="AZ883" s="3"/>
      <c r="BA883" s="3"/>
      <c r="BB883" s="3"/>
      <c r="BC883" s="3"/>
      <c r="BD883" s="3"/>
      <c r="BE883" s="3"/>
      <c r="BF883" s="3"/>
      <c r="BG883" s="3"/>
      <c r="BH883" s="3"/>
      <c r="BI883" s="3"/>
      <c r="BJ883" s="3"/>
      <c r="BK883" s="3"/>
      <c r="BL883" s="3"/>
      <c r="BM883" s="3"/>
      <c r="BN883" s="3"/>
      <c r="BO883" s="3"/>
      <c r="BP883" s="3"/>
      <c r="BQ883" s="3"/>
      <c r="BR883" s="3"/>
      <c r="BS883" s="3"/>
      <c r="BT883" s="3"/>
      <c r="BU883" s="3"/>
      <c r="BV883" s="3"/>
      <c r="BW883" s="3"/>
      <c r="BX883" s="3"/>
      <c r="BY883" s="3"/>
      <c r="BZ883" s="3"/>
      <c r="CA883" s="3"/>
      <c r="CB883" s="3"/>
      <c r="CC883" s="3"/>
      <c r="CD883" s="3"/>
      <c r="CE883" s="3"/>
      <c r="CF883" s="3"/>
      <c r="CG883" s="3"/>
      <c r="CH883" s="3"/>
      <c r="CI883" s="3"/>
      <c r="CJ883" s="3"/>
      <c r="CK883" s="3"/>
      <c r="CL883" s="3"/>
      <c r="CM883" s="3"/>
      <c r="CN883" s="3"/>
      <c r="CO883" s="3"/>
      <c r="CP883" s="3"/>
      <c r="CQ883" s="3"/>
      <c r="CR883" s="3"/>
      <c r="CS883" s="3"/>
      <c r="CT883" s="3"/>
      <c r="CU883" s="3"/>
      <c r="CV883" s="3"/>
      <c r="CW883" s="3"/>
      <c r="CX883" s="3"/>
      <c r="CY883" s="3"/>
      <c r="CZ883" s="3"/>
      <c r="DA883" s="3"/>
      <c r="DB883" s="3"/>
      <c r="DC883" s="3"/>
      <c r="DD883" s="3"/>
      <c r="DE883" s="3"/>
      <c r="DF883" s="3"/>
      <c r="DG883" s="3"/>
      <c r="DH883" s="3"/>
      <c r="DI883" s="3"/>
      <c r="DJ883" s="3"/>
      <c r="DK883" s="3"/>
      <c r="DL883" s="66"/>
      <c r="DM883" s="66"/>
      <c r="DN883" s="66"/>
      <c r="DO883" s="66"/>
      <c r="DP883" s="66"/>
      <c r="DQ883" s="66"/>
      <c r="DR883" s="66"/>
      <c r="DS883" s="66"/>
      <c r="DT883" s="66"/>
      <c r="DU883" s="66"/>
      <c r="DV883" s="66"/>
      <c r="DW883" s="66"/>
      <c r="DX883" s="66"/>
      <c r="DY883" s="66"/>
      <c r="DZ883" s="66"/>
      <c r="EA883" s="66"/>
      <c r="EB883" s="66"/>
      <c r="EC883" s="66"/>
      <c r="ED883" s="66"/>
      <c r="EE883" s="66"/>
      <c r="EF883" s="66"/>
      <c r="EG883" s="66"/>
      <c r="EH883" s="66"/>
      <c r="EI883" s="66"/>
      <c r="EJ883" s="66"/>
      <c r="EK883" s="66"/>
      <c r="EL883" s="66"/>
      <c r="EM883" s="66"/>
      <c r="EN883" s="66"/>
      <c r="EO883" s="66"/>
      <c r="EP883" s="66"/>
      <c r="EQ883" s="66"/>
      <c r="ER883" s="66"/>
      <c r="ES883" s="66"/>
      <c r="ET883" s="66"/>
      <c r="EU883" s="66"/>
      <c r="EV883" s="66"/>
      <c r="EW883" s="66"/>
      <c r="EX883" s="66"/>
      <c r="EY883" s="66"/>
      <c r="EZ883" s="66"/>
      <c r="FA883" s="66"/>
      <c r="FB883" s="66"/>
      <c r="FC883" s="66"/>
      <c r="FD883" s="66"/>
      <c r="FE883" s="66"/>
      <c r="FF883" s="66"/>
      <c r="FG883" s="66"/>
      <c r="FH883" s="66"/>
      <c r="FI883" s="66"/>
      <c r="FJ883" s="66"/>
      <c r="FK883" s="66"/>
      <c r="FL883" s="66"/>
      <c r="FM883" s="66"/>
      <c r="FN883" s="66"/>
      <c r="FO883" s="66"/>
      <c r="FP883" s="66"/>
      <c r="FQ883" s="66"/>
      <c r="FR883" s="66"/>
      <c r="FS883" s="66"/>
      <c r="FT883" s="66"/>
      <c r="FU883" s="66"/>
      <c r="FV883" s="66"/>
      <c r="FW883" s="66"/>
      <c r="FX883" s="66"/>
      <c r="FY883" s="66"/>
      <c r="FZ883" s="58">
        <f>FZ878+2*FZ882</f>
        <v>2.6074840982980296</v>
      </c>
      <c r="GA883" s="58">
        <f t="shared" ref="GA883" si="29809">GA878+2*GA882</f>
        <v>1.1088694250036784</v>
      </c>
      <c r="GB883" s="58">
        <f t="shared" ref="GB883" si="29810">GB878+2*GB882</f>
        <v>1.0756538386735088</v>
      </c>
      <c r="GC883" s="58">
        <f t="shared" ref="GC883" si="29811">GC878+2*GC882</f>
        <v>0.86847130819501972</v>
      </c>
      <c r="GD883" s="58">
        <f t="shared" ref="GD883" si="29812">GD878+2*GD882</f>
        <v>0.83416850156357447</v>
      </c>
      <c r="GE883" s="58">
        <f t="shared" ref="GE883" si="29813">GE878+2*GE882</f>
        <v>0.81618294416733317</v>
      </c>
      <c r="GF883" s="58">
        <f t="shared" ref="GF883" si="29814">GF878+2*GF882</f>
        <v>0.82575852371015179</v>
      </c>
      <c r="GG883" s="58">
        <f t="shared" ref="GG883" si="29815">GG878+2*GG882</f>
        <v>0.95670109180815111</v>
      </c>
      <c r="GH883" s="58">
        <f t="shared" ref="GH883" si="29816">GH878+2*GH882</f>
        <v>1.2880569289215398</v>
      </c>
      <c r="GI883" s="58">
        <f t="shared" ref="GI883" si="29817">GI878+2*GI882</f>
        <v>1.102152627300137</v>
      </c>
      <c r="GJ883" s="58">
        <f t="shared" ref="GJ883" si="29818">GJ878+2*GJ882</f>
        <v>1.9217047654610739</v>
      </c>
      <c r="GK883" s="58">
        <f t="shared" ref="GK883" si="29819">GK878+2*GK882</f>
        <v>2.3955706478511951</v>
      </c>
      <c r="GL883" s="58">
        <f t="shared" ref="GL883" si="29820">GL878+2*GL882</f>
        <v>2.8275027812677465</v>
      </c>
      <c r="GM883" s="58">
        <f t="shared" ref="GM883" si="29821">GM878+2*GM882</f>
        <v>1.2191298901832355</v>
      </c>
      <c r="GN883" s="58">
        <f t="shared" ref="GN883" si="29822">GN878+2*GN882</f>
        <v>1.1822504064863357</v>
      </c>
      <c r="GO883" s="58">
        <f t="shared" ref="GO883" si="29823">GO878+2*GO882</f>
        <v>0.95230894173604252</v>
      </c>
      <c r="GP883" s="58">
        <f t="shared" ref="GP883" si="29824">GP878+2*GP882</f>
        <v>0.91133855999368718</v>
      </c>
      <c r="GQ883" s="58">
        <f t="shared" ref="GQ883" si="29825">GQ878+2*GQ882</f>
        <v>0.88739878449143561</v>
      </c>
      <c r="GR883" s="58">
        <f t="shared" ref="GR883" si="29826">GR878+2*GR882</f>
        <v>0.89687274443856946</v>
      </c>
      <c r="GS883" s="58">
        <f t="shared" ref="GS883" si="29827">GS878+2*GS882</f>
        <v>1.0405327467871002</v>
      </c>
      <c r="GT883" s="58">
        <f t="shared" ref="GT883" si="29828">GT878+2*GT882</f>
        <v>1.409685852336239</v>
      </c>
      <c r="GU883" s="58">
        <f t="shared" ref="GU883" si="29829">GU878+2*GU882</f>
        <v>1.2012397860758584</v>
      </c>
      <c r="GV883" s="58">
        <f t="shared" ref="GV883" si="29830">GV878+2*GV882</f>
        <v>2.086580667197846</v>
      </c>
      <c r="GW883" s="58">
        <f t="shared" ref="GW883" si="29831">GW878+2*GW882</f>
        <v>2.5954273443741029</v>
      </c>
      <c r="GX883" s="58">
        <f t="shared" ref="GX883" si="29832">GX878+2*GX882</f>
        <v>3.0424857208497569</v>
      </c>
      <c r="GY883" s="58">
        <f t="shared" ref="GY883" si="29833">GY878+2*GY882</f>
        <v>1.3282856614342162</v>
      </c>
      <c r="GZ883" s="58">
        <f t="shared" ref="GZ883" si="29834">GZ878+2*GZ882</f>
        <v>1.2877357746725835</v>
      </c>
      <c r="HA883" s="58">
        <f t="shared" ref="HA883" si="29835">HA878+2*HA882</f>
        <v>1.0350372785872008</v>
      </c>
      <c r="HB883" s="58">
        <f t="shared" ref="HB883" si="29836">HB878+2*HB882</f>
        <v>0.9872150183978099</v>
      </c>
      <c r="HC883" s="58">
        <f t="shared" ref="HC883" si="29837">HC878+2*HC882</f>
        <v>0.95708899207152565</v>
      </c>
      <c r="HD883" s="58">
        <f t="shared" ref="HD883" si="29838">HD878+2*HD882</f>
        <v>0.96636765421423765</v>
      </c>
      <c r="HE883" s="58">
        <f t="shared" ref="HE883" si="29839">HE878+2*HE882</f>
        <v>1.1225988121095227</v>
      </c>
      <c r="HF883" s="58">
        <f t="shared" ref="HF883" si="29840">HF878+2*HF882</f>
        <v>1.52962689001095</v>
      </c>
      <c r="HG883" s="58">
        <f t="shared" ref="HG883" si="29841">HG878+2*HG882</f>
        <v>1.2985103240945475</v>
      </c>
      <c r="HH883" s="58">
        <f t="shared" ref="HH883" si="29842">HH878+2*HH882</f>
        <v>2.2479577722272781</v>
      </c>
      <c r="HI883" s="58">
        <f t="shared" ref="HI883" si="29843">HI878+2*HI882</f>
        <v>2.7907542398830816</v>
      </c>
      <c r="HJ883" s="58">
        <f t="shared" ref="HJ883" si="29844">HJ878+2*HJ882</f>
        <v>3.2530452543565831</v>
      </c>
      <c r="HK883" s="58">
        <f t="shared" ref="HK883" si="29845">HK878+2*HK882</f>
        <v>1.4364633126769879</v>
      </c>
      <c r="HL883" s="58">
        <f t="shared" ref="HL883" si="29846">HL878+2*HL882</f>
        <v>1.3922372906935157</v>
      </c>
      <c r="HM883" s="58">
        <f t="shared" ref="HM883" si="29847">HM878+2*HM882</f>
        <v>1.1167833081962295</v>
      </c>
      <c r="HN883" s="58">
        <f t="shared" ref="HN883" si="29848">HN878+2*HN882</f>
        <v>1.0619453231508582</v>
      </c>
      <c r="HO883" s="58">
        <f t="shared" ref="HO883" si="29849">HO878+2*HO882</f>
        <v>1.0254266171485014</v>
      </c>
      <c r="HP883" s="58">
        <f t="shared" ref="HP883" si="29850">HP878+2*HP882</f>
        <v>1.0344267927113711</v>
      </c>
      <c r="HQ883" s="58">
        <f t="shared" ref="HQ883" si="29851">HQ878+2*HQ882</f>
        <v>1.2030992278395667</v>
      </c>
      <c r="HR883" s="58">
        <f t="shared" ref="HR883" si="29852">HR878+2*HR882</f>
        <v>1.6480712017517707</v>
      </c>
      <c r="HS883" s="58">
        <f t="shared" ref="HS883" si="29853">HS878+2*HS882</f>
        <v>1.3941702332891028</v>
      </c>
      <c r="HT883" s="58">
        <f t="shared" ref="HT883" si="29854">HT878+2*HT882</f>
        <v>2.4062436875448223</v>
      </c>
      <c r="HU883" s="58">
        <f t="shared" ref="HU883" si="29855">HU878+2*HU882</f>
        <v>2.9821032718911979</v>
      </c>
      <c r="HV883" s="58">
        <f t="shared" ref="HV883" si="29856">HV878+2*HV882</f>
        <v>3.4596753237103623</v>
      </c>
      <c r="HW883" s="58">
        <f t="shared" ref="HW883" si="29857">HW878+2*HW882</f>
        <v>1.543765615758425</v>
      </c>
      <c r="HX883" s="58">
        <f t="shared" ref="HX883" si="29858">HX878+2*HX882</f>
        <v>1.495858381431352</v>
      </c>
      <c r="HY883" s="58">
        <f t="shared" ref="HY883" si="29859">HY878+2*HY882</f>
        <v>1.1976502494595225</v>
      </c>
      <c r="HZ883" s="58">
        <f t="shared" ref="HZ883" si="29860">HZ878+2*HZ882</f>
        <v>1.1356493765892466</v>
      </c>
      <c r="IA883" s="58">
        <f t="shared" ref="IA883" si="29861">IA878+2*IA882</f>
        <v>1.0925524290186555</v>
      </c>
      <c r="IB883" s="58">
        <f t="shared" ref="IB883" si="29862">IB878+2*IB882</f>
        <v>1.1011994876128071</v>
      </c>
      <c r="IC883" s="58">
        <f t="shared" ref="IC883" si="29863">IC878+2*IC882</f>
        <v>1.2821966882650619</v>
      </c>
      <c r="ID883" s="58">
        <f t="shared" ref="ID883" si="29864">ID878+2*ID882</f>
        <v>1.765174314138372</v>
      </c>
      <c r="IE883" s="58">
        <f t="shared" ref="IE883" si="29865">IE878+2*IE882</f>
        <v>1.4883870364136145</v>
      </c>
      <c r="IF883" s="58">
        <f t="shared" ref="IF883" si="29866">IF878+2*IF882</f>
        <v>2.5617685169150226</v>
      </c>
      <c r="IG883" s="58">
        <f t="shared" ref="IG883" si="29867">IG878+2*IG882</f>
        <v>3.1699191213875193</v>
      </c>
      <c r="IH883" s="58">
        <f t="shared" ref="IH883" si="29868">IH878+2*IH882</f>
        <v>3.6627815610579599</v>
      </c>
      <c r="II883" s="58">
        <f t="shared" ref="II883" si="29869">II878+2*II882</f>
        <v>1.6502774839471912</v>
      </c>
      <c r="IJ883" s="58">
        <f t="shared" ref="IJ883" si="29870">IJ878+2*IJ882</f>
        <v>1.5986845226252</v>
      </c>
      <c r="IK883" s="58">
        <f t="shared" ref="IK883" si="29871">IK878+2*IK882</f>
        <v>1.2777234722471602</v>
      </c>
      <c r="IL883" s="58">
        <f t="shared" ref="IL883" si="29872">IL878+2*IL882</f>
        <v>1.2084263934154347</v>
      </c>
      <c r="IM883" s="58">
        <f t="shared" ref="IM883" si="29873">IM878+2*IM882</f>
        <v>1.1585829482472068</v>
      </c>
      <c r="IN883" s="58">
        <f t="shared" ref="IN883" si="29874">IN878+2*IN882</f>
        <v>1.1668093645857198</v>
      </c>
      <c r="IO883" s="58">
        <f t="shared" ref="IO883" si="29875">IO878+2*IO882</f>
        <v>1.3600259041399332</v>
      </c>
      <c r="IP883" s="58">
        <f t="shared" ref="IP883" si="29876">IP878+2*IP882</f>
        <v>1.8810649847449779</v>
      </c>
      <c r="IQ883" s="58">
        <f t="shared" ref="IQ883" si="29877">IQ878+2*IQ882</f>
        <v>1.5812993684202132</v>
      </c>
      <c r="IR883" s="58">
        <f t="shared" ref="IR883" si="29878">IR878+2*IR882</f>
        <v>2.714804414024242</v>
      </c>
      <c r="IS883" s="58">
        <f t="shared" ref="IS883" si="29879">IS878+2*IS882</f>
        <v>3.3545667302391826</v>
      </c>
      <c r="IT883" s="58">
        <f t="shared" ref="IT883" si="29880">IT878+2*IT882</f>
        <v>2.4529455504933937</v>
      </c>
      <c r="IU883" s="58">
        <f t="shared" ref="IU883" si="29881">IU878+2*IU882</f>
        <v>2.6295766693461706</v>
      </c>
      <c r="IV883" s="58">
        <f t="shared" ref="IV883" si="29882">IV878+2*IV882</f>
        <v>1.0770233717954123</v>
      </c>
      <c r="IW883" s="58">
        <f t="shared" ref="IW883" si="29883">IW878+2*IW882</f>
        <v>0.86983660327166079</v>
      </c>
      <c r="IX883" s="58">
        <f t="shared" ref="IX883" si="29884">IX878+2*IX882</f>
        <v>0.834380826179</v>
      </c>
      <c r="IY883" s="58">
        <f t="shared" ref="IY883" si="29885">IY878+2*IY882</f>
        <v>0.8048078677744106</v>
      </c>
      <c r="IZ883" s="58">
        <f t="shared" ref="IZ883" si="29886">IZ878+2*IZ882</f>
        <v>0.77880455434716689</v>
      </c>
      <c r="JA883" s="58">
        <f t="shared" ref="JA883" si="29887">JA878+2*JA882</f>
        <v>0.8159333361978246</v>
      </c>
      <c r="JB883" s="58">
        <f t="shared" ref="JB883" si="29888">JB878+2*JB882</f>
        <v>0.98262249565442217</v>
      </c>
      <c r="JC883" s="58">
        <f t="shared" ref="JC883" si="29889">JC878+2*JC882</f>
        <v>1.2435216511863232</v>
      </c>
      <c r="JD883" s="58">
        <f t="shared" ref="JD883" si="29890">JD878+2*JD882</f>
        <v>1.1945505205513387</v>
      </c>
      <c r="JE883" s="58">
        <f t="shared" ref="JE883" si="29891">JE878+2*JE882</f>
        <v>1.8872826090058945</v>
      </c>
      <c r="JF883" s="58">
        <f t="shared" ref="JF883" si="29892">JF878+2*JF882</f>
        <v>2.6594550405666277</v>
      </c>
      <c r="JG883" s="58">
        <f t="shared" ref="JG883" si="29893">JG878+2*JG882</f>
        <v>2.8526985634457733</v>
      </c>
      <c r="JH883" s="58">
        <f t="shared" ref="JH883" si="29894">JH878+2*JH882</f>
        <v>1.1837335118459664</v>
      </c>
      <c r="JI883" s="58">
        <f t="shared" ref="JI883" si="29895">JI878+2*JI882</f>
        <v>0.95378901686905615</v>
      </c>
      <c r="JJ883" s="58">
        <f t="shared" ref="JJ883" si="29896">JJ878+2*JJ882</f>
        <v>0.91153104589503309</v>
      </c>
      <c r="JK883" s="58">
        <f t="shared" ref="JK883" si="29897">JK878+2*JK882</f>
        <v>0.87470771151878246</v>
      </c>
      <c r="JL883" s="58">
        <f t="shared" ref="JL883" si="29898">JL878+2*JL882</f>
        <v>0.84464702857067808</v>
      </c>
      <c r="JM883" s="58">
        <f t="shared" ref="JM883" si="29899">JM878+2*JM882</f>
        <v>0.88406609817833592</v>
      </c>
      <c r="JN883" s="58">
        <f t="shared" ref="JN883" si="29900">JN878+2*JN882</f>
        <v>1.0702595343532115</v>
      </c>
      <c r="JO883" s="58">
        <f t="shared" ref="JO883" si="29901">JO878+2*JO882</f>
        <v>1.3624964120377292</v>
      </c>
      <c r="JP883" s="58">
        <f t="shared" ref="JP883" si="29902">JP878+2*JP882</f>
        <v>1.3082064411850798</v>
      </c>
      <c r="JQ883" s="58">
        <f t="shared" ref="JQ883" si="29903">JQ878+2*JQ882</f>
        <v>2.054191604239695</v>
      </c>
      <c r="JR883" s="58">
        <f t="shared" ref="JR883" si="29904">JR878+2*JR882</f>
        <v>2.8614238398048446</v>
      </c>
      <c r="JS883" s="58">
        <f t="shared" ref="JS883" si="29905">JS878+2*JS882</f>
        <v>3.0708291076867327</v>
      </c>
      <c r="JT883" s="58">
        <f t="shared" ref="JT883" si="29906">JT878+2*JT882</f>
        <v>1.2893296974754869</v>
      </c>
      <c r="JU883" s="58">
        <f t="shared" ref="JU883" si="29907">JU878+2*JU882</f>
        <v>1.0366298403779035</v>
      </c>
      <c r="JV883" s="58">
        <f t="shared" ref="JV883" si="29908">JV878+2*JV882</f>
        <v>0.98738491066225798</v>
      </c>
      <c r="JW883" s="58">
        <f t="shared" ref="JW883" si="29909">JW878+2*JW882</f>
        <v>0.9430784350276652</v>
      </c>
      <c r="JX883" s="58">
        <f t="shared" ref="JX883" si="29910">JX878+2*JX882</f>
        <v>0.90886661753380349</v>
      </c>
      <c r="JY883" s="58">
        <f t="shared" ref="JY883" si="29911">JY878+2*JY882</f>
        <v>0.95042958752199502</v>
      </c>
      <c r="JZ883" s="58">
        <f t="shared" ref="JZ883" si="29912">JZ878+2*JZ882</f>
        <v>1.1562051918052578</v>
      </c>
      <c r="KA883" s="58">
        <f t="shared" ref="KA883" si="29913">KA878+2*KA882</f>
        <v>1.4799655346596092</v>
      </c>
      <c r="KB883" s="58">
        <f t="shared" ref="KB883" si="29914">KB878+2*KB882</f>
        <v>1.4202242301717285</v>
      </c>
      <c r="KC883" s="58">
        <f t="shared" ref="KC883" si="29915">KC878+2*KC882</f>
        <v>2.2180318185263919</v>
      </c>
      <c r="KD883" s="58">
        <f t="shared" ref="KD883" si="29916">KD878+2*KD882</f>
        <v>3.0594000959832379</v>
      </c>
      <c r="KE883" s="58">
        <f t="shared" ref="KE883" si="29917">KE878+2*KE882</f>
        <v>3.2845741513489797</v>
      </c>
      <c r="KF883" s="58">
        <f t="shared" ref="KF883" si="29918">KF878+2*KF882</f>
        <v>1.3939395421225944</v>
      </c>
      <c r="KG883" s="58">
        <f t="shared" ref="KG883" si="29919">KG878+2*KG882</f>
        <v>1.1184863556413949</v>
      </c>
      <c r="KH883" s="58">
        <f t="shared" ref="KH883" si="29920">KH878+2*KH882</f>
        <v>1.0620902202277727</v>
      </c>
      <c r="KI883" s="58">
        <f t="shared" ref="KI883" si="29921">KI878+2*KI882</f>
        <v>1.0100935105770874</v>
      </c>
      <c r="KJ883" s="58">
        <f t="shared" ref="KJ883" si="29922">KJ878+2*KJ882</f>
        <v>0.97164731432441331</v>
      </c>
      <c r="KK883" s="58">
        <f t="shared" ref="KK883" si="29923">KK878+2*KK882</f>
        <v>1.015224235539669</v>
      </c>
      <c r="KL883" s="58">
        <f t="shared" ref="KL883" si="29924">KL878+2*KL882</f>
        <v>1.2406510846933259</v>
      </c>
      <c r="KM883" s="58">
        <f t="shared" ref="KM883" si="29925">KM878+2*KM882</f>
        <v>1.5960996626712196</v>
      </c>
      <c r="KN883" s="58">
        <f t="shared" ref="KN883" si="29926">KN878+2*KN882</f>
        <v>1.530789689934376</v>
      </c>
      <c r="KO883" s="58">
        <f t="shared" ref="KO883" si="29927">KO878+2*KO882</f>
        <v>2.3791604718169101</v>
      </c>
      <c r="KP883" s="58">
        <f t="shared" ref="KP883" si="29928">KP878+2*KP882</f>
        <v>3.2538254819803925</v>
      </c>
      <c r="KQ883" s="58">
        <f t="shared" ref="KQ883" si="29929">KQ878+2*KQ882</f>
        <v>3.4944216872735536</v>
      </c>
      <c r="KR883" s="58">
        <f t="shared" ref="KR883" si="29930">KR878+2*KR882</f>
        <v>1.4976666823621707</v>
      </c>
      <c r="KS883" s="58">
        <f t="shared" ref="KS883" si="29931">KS878+2*KS882</f>
        <v>1.1994620140693377</v>
      </c>
      <c r="KT883" s="58">
        <f t="shared" ref="KT883" si="29932">KT878+2*KT882</f>
        <v>1.1357671608011781</v>
      </c>
      <c r="KU883" s="58">
        <f t="shared" ref="KU883" si="29933">KU878+2*KU882</f>
        <v>1.0758940494254172</v>
      </c>
      <c r="KV883" s="58">
        <f t="shared" ref="KV883" si="29934">KV878+2*KV882</f>
        <v>1.0331388148969867</v>
      </c>
      <c r="KW883" s="58">
        <f t="shared" ref="KW883" si="29935">KW878+2*KW882</f>
        <v>1.0786131362589624</v>
      </c>
      <c r="KX883" s="58">
        <f t="shared" ref="KX883" si="29936">KX878+2*KX882</f>
        <v>1.3237531112775924</v>
      </c>
      <c r="KY883" s="58">
        <f t="shared" ref="KY883" si="29937">KY878+2*KY882</f>
        <v>1.7110376010960477</v>
      </c>
      <c r="KZ883" s="58">
        <f t="shared" ref="KZ883" si="29938">KZ878+2*KZ882</f>
        <v>1.6400539435757715</v>
      </c>
      <c r="LA883" s="58">
        <f t="shared" ref="LA883" si="29939">LA878+2*LA882</f>
        <v>2.5378668656289531</v>
      </c>
      <c r="LB883" s="58">
        <f t="shared" ref="LB883" si="29940">LB878+2*LB882</f>
        <v>3.4450626622265204</v>
      </c>
      <c r="LC883" s="58">
        <f t="shared" ref="LC883" si="29941">LC878+2*LC882</f>
        <v>3.7007737652430501</v>
      </c>
      <c r="LD883" s="58">
        <f t="shared" ref="LD883" si="29942">LD878+2*LD882</f>
        <v>1.6005967621374984</v>
      </c>
      <c r="LE883" s="58">
        <f t="shared" ref="LE883" si="29943">LE878+2*LE882</f>
        <v>1.2796423733781344</v>
      </c>
      <c r="LF883" s="58">
        <f t="shared" ref="LF883" si="29944">LF878+2*LF882</f>
        <v>1.2085151788650044</v>
      </c>
      <c r="LG883" s="58">
        <f t="shared" ref="LG883" si="29945">LG878+2*LG882</f>
        <v>1.1405968539426568</v>
      </c>
      <c r="LH883" s="58">
        <f t="shared" ref="LH883" si="29946">LH878+2*LH882</f>
        <v>1.0934650490815996</v>
      </c>
      <c r="LI883" s="58">
        <f t="shared" ref="LI883" si="29947">LI878+2*LI882</f>
        <v>1.140731331170755</v>
      </c>
      <c r="LJ883" s="58">
        <f t="shared" ref="LJ883" si="29948">LJ878+2*LJ882</f>
        <v>1.4056403366555719</v>
      </c>
      <c r="LK883" s="58">
        <f t="shared" ref="LK883" si="29949">LK878+2*LK882</f>
        <v>1.8248942401749266</v>
      </c>
      <c r="LL883" s="58">
        <f t="shared" ref="LL883" si="29950">LL878+2*LL882</f>
        <v>1.7481420672823016</v>
      </c>
      <c r="LM883" s="58">
        <f t="shared" ref="LM883" si="29951">LM878+2*LM882</f>
        <v>2.6943895145386723</v>
      </c>
      <c r="LN883" s="58">
        <f t="shared" ref="LN883" si="29952">LN878+2*LN882</f>
        <v>1.9348909281054387</v>
      </c>
      <c r="LO883" s="58">
        <f t="shared" ref="LO883" si="29953">LO878+2*LO882</f>
        <v>2.4343031289121155</v>
      </c>
      <c r="LP883" s="58">
        <f t="shared" ref="LP883" si="29954">LP878+2*LP882</f>
        <v>2.5610273143650493</v>
      </c>
      <c r="LQ883" s="58">
        <f t="shared" ref="LQ883" si="29955">LQ878+2*LQ882</f>
        <v>0.87116531954272636</v>
      </c>
      <c r="LR883" s="58">
        <f t="shared" ref="LR883" si="29956">LR878+2*LR882</f>
        <v>0.83591773729763641</v>
      </c>
      <c r="LS883" s="58">
        <f t="shared" ref="LS883" si="29957">LS878+2*LS882</f>
        <v>0.80498763691662689</v>
      </c>
      <c r="LT883" s="58">
        <f t="shared" ref="LT883" si="29958">LT878+2*LT882</f>
        <v>0.76668934304611802</v>
      </c>
      <c r="LU883" s="58">
        <f t="shared" ref="LU883" si="29959">LU878+2*LU882</f>
        <v>0.76551630996024711</v>
      </c>
      <c r="LV883" s="58">
        <f t="shared" ref="LV883" si="29960">LV878+2*LV882</f>
        <v>0.84730045465145443</v>
      </c>
      <c r="LW883" s="58">
        <f t="shared" ref="LW883" si="29961">LW878+2*LW882</f>
        <v>0.96892039035762756</v>
      </c>
      <c r="LX883" s="58">
        <f t="shared" ref="LX883" si="29962">LX878+2*LX882</f>
        <v>1.3024087430810991</v>
      </c>
      <c r="LY883" s="58">
        <f t="shared" ref="LY883" si="29963">LY878+2*LY882</f>
        <v>1.2539858794383241</v>
      </c>
      <c r="LZ883" s="58">
        <f t="shared" ref="LZ883" si="29964">LZ878+2*LZ882</f>
        <v>2.1089900613543988</v>
      </c>
      <c r="MA883" s="58">
        <f t="shared" ref="MA883" si="29965">MA878+2*MA882</f>
        <v>2.6422965292768188</v>
      </c>
      <c r="MB883" s="58">
        <f t="shared" ref="MB883" si="29966">MB878+2*MB882</f>
        <v>2.7779681714807971</v>
      </c>
      <c r="MC883" s="58">
        <f t="shared" ref="MC883" si="29967">MC878+2*MC882</f>
        <v>0.95522965837383755</v>
      </c>
      <c r="MD883" s="58">
        <f t="shared" ref="MD883" si="29968">MD878+2*MD882</f>
        <v>0.91319666749105699</v>
      </c>
      <c r="ME883" s="58">
        <f t="shared" ref="ME883" si="29969">ME878+2*ME882</f>
        <v>0.87485677973416875</v>
      </c>
      <c r="MF883" s="58">
        <f t="shared" ref="MF883" si="29970">MF878+2*MF882</f>
        <v>0.8311323085727651</v>
      </c>
      <c r="MG883" s="58">
        <f t="shared" ref="MG883" si="29971">MG878+2*MG882</f>
        <v>0.82798973297211387</v>
      </c>
      <c r="MH883" s="58">
        <f t="shared" ref="MH883" si="29972">MH878+2*MH882</f>
        <v>0.91984702605220126</v>
      </c>
      <c r="MI883" s="58">
        <f t="shared" ref="MI883" si="29973">MI878+2*MI882</f>
        <v>1.0573349175631401</v>
      </c>
      <c r="MJ883" s="58">
        <f t="shared" ref="MJ883" si="29974">MJ878+2*MJ882</f>
        <v>1.4322303844978144</v>
      </c>
      <c r="MK883" s="58">
        <f t="shared" ref="MK883" si="29975">MK878+2*MK882</f>
        <v>1.3763128324807934</v>
      </c>
      <c r="ML883" s="58">
        <f t="shared" ref="ML883" si="29976">ML878+2*ML882</f>
        <v>2.2801278835093535</v>
      </c>
      <c r="MM883" s="58">
        <f t="shared" ref="MM883" si="29977">MM878+2*MM882</f>
        <v>2.8460512983786952</v>
      </c>
      <c r="MN883" s="58">
        <f t="shared" ref="MN883" si="29978">MN878+2*MN882</f>
        <v>2.9900974252320052</v>
      </c>
      <c r="MO883" s="58">
        <f t="shared" ref="MO883" si="29979">MO878+2*MO882</f>
        <v>1.0381801900709509</v>
      </c>
      <c r="MP883" s="58">
        <f t="shared" ref="MP883" si="29980">MP878+2*MP882</f>
        <v>0.98917658228849892</v>
      </c>
      <c r="MQ883" s="58">
        <f t="shared" ref="MQ883" si="29981">MQ878+2*MQ882</f>
        <v>0.94319340107205873</v>
      </c>
      <c r="MR883" s="58">
        <f t="shared" ref="MR883" si="29982">MR878+2*MR882</f>
        <v>0.89394888509898951</v>
      </c>
      <c r="MS883" s="58">
        <f t="shared" ref="MS883" si="29983">MS878+2*MS882</f>
        <v>0.88869018928429522</v>
      </c>
      <c r="MT883" s="58">
        <f t="shared" ref="MT883" si="29984">MT878+2*MT882</f>
        <v>0.99069863591457841</v>
      </c>
      <c r="MU883" s="58">
        <f t="shared" ref="MU883" si="29985">MU878+2*MU882</f>
        <v>1.1442405174956682</v>
      </c>
      <c r="MV883" s="58">
        <f t="shared" ref="MV883" si="29986">MV878+2*MV882</f>
        <v>1.5607046619985685</v>
      </c>
      <c r="MW883" s="58">
        <f t="shared" ref="MW883" si="29987">MW878+2*MW882</f>
        <v>1.497214703110838</v>
      </c>
      <c r="MX883" s="58">
        <f t="shared" ref="MX883" si="29988">MX878+2*MX882</f>
        <v>2.4486479741723692</v>
      </c>
      <c r="MY883" s="58">
        <f t="shared" ref="MY883" si="29989">MY878+2*MY882</f>
        <v>3.046073482450661</v>
      </c>
      <c r="MZ883" s="58">
        <f t="shared" ref="MZ883" si="29990">MZ878+2*MZ882</f>
        <v>3.1980034810340223</v>
      </c>
      <c r="NA883" s="58">
        <f t="shared" ref="NA883" si="29991">NA878+2*NA882</f>
        <v>1.120144473731346</v>
      </c>
      <c r="NB883" s="58">
        <f t="shared" ref="NB883" si="29992">NB878+2*NB882</f>
        <v>1.0640056199638885</v>
      </c>
      <c r="NC883" s="58">
        <f t="shared" ref="NC883" si="29993">NC878+2*NC882</f>
        <v>1.0101713808444615</v>
      </c>
      <c r="ND883" s="58">
        <f t="shared" ref="ND883" si="29994">ND878+2*ND882</f>
        <v>0.9553235067066348</v>
      </c>
      <c r="NE883" s="58">
        <f t="shared" ref="NE883" si="29995">NE878+2*NE882</f>
        <v>0.94781859452862038</v>
      </c>
      <c r="NF883" s="58">
        <f t="shared" ref="NF883" si="29996">NF878+2*NF882</f>
        <v>1.0600473529444656</v>
      </c>
      <c r="NG883" s="58">
        <f t="shared" ref="NG883" si="29997">NG878+2*NG882</f>
        <v>1.2298082298688824</v>
      </c>
      <c r="NH883" s="58">
        <f t="shared" ref="NH883" si="29998">NH878+2*NH882</f>
        <v>1.6879853655746309</v>
      </c>
      <c r="NI883" s="58">
        <f t="shared" ref="NI883" si="29999">NI878+2*NI882</f>
        <v>1.6168527165908231</v>
      </c>
      <c r="NJ883" s="58">
        <f t="shared" ref="NJ883" si="30000">NJ878+2*NJ882</f>
        <v>2.6148312623490666</v>
      </c>
      <c r="NK883" s="58">
        <f t="shared" ref="NK883" si="30001">NK878+2*NK882</f>
        <v>3.2427407035517808</v>
      </c>
      <c r="NL883" s="58">
        <f t="shared" ref="NL883" si="30002">NL878+2*NL882</f>
        <v>3.4021605105452339</v>
      </c>
      <c r="NM883" s="58">
        <f t="shared" ref="NM883" si="30003">NM878+2*NM882</f>
        <v>1.2012261802795194</v>
      </c>
      <c r="NN883" s="58">
        <f t="shared" ref="NN883" si="30004">NN878+2*NN882</f>
        <v>1.1378042379490363</v>
      </c>
      <c r="NO883" s="58">
        <f t="shared" ref="NO883" si="30005">NO878+2*NO882</f>
        <v>1.0759321602223755</v>
      </c>
      <c r="NP883" s="58">
        <f t="shared" ref="NP883" si="30006">NP878+2*NP882</f>
        <v>1.0154062271956845</v>
      </c>
      <c r="NQ883" s="58">
        <f t="shared" ref="NQ883" si="30007">NQ878+2*NQ882</f>
        <v>1.0055384365945363</v>
      </c>
      <c r="NR883" s="58">
        <f t="shared" ref="NR883" si="30008">NR878+2*NR882</f>
        <v>1.128049442858972</v>
      </c>
      <c r="NS883" s="58">
        <f t="shared" ref="NS883" si="30009">NS878+2*NS882</f>
        <v>1.3141771815670067</v>
      </c>
      <c r="NT883" s="58">
        <f t="shared" ref="NT883" si="30010">NT878+2*NT882</f>
        <v>1.8141975405939688</v>
      </c>
      <c r="NU883" s="58">
        <f t="shared" ref="NU883" si="30011">NU878+2*NU882</f>
        <v>1.7353579846412921</v>
      </c>
      <c r="NV883" s="58">
        <f t="shared" ref="NV883" si="30012">NV878+2*NV882</f>
        <v>2.778905188537701</v>
      </c>
      <c r="NW883" s="58">
        <f t="shared" ref="NW883" si="30013">NW878+2*NW882</f>
        <v>3.4363988477270979</v>
      </c>
      <c r="NX883" s="58">
        <f t="shared" ref="NX883" si="30014">NX878+2*NX882</f>
        <v>3.6029557283836766</v>
      </c>
      <c r="NY883" s="58">
        <f t="shared" ref="NY883" si="30015">NY878+2*NY882</f>
        <v>1.2815110440053326</v>
      </c>
      <c r="NZ883" s="58">
        <f t="shared" ref="NZ883" si="30016">NZ878+2*NZ882</f>
        <v>1.210672103590932</v>
      </c>
      <c r="OA883" s="58">
        <f t="shared" ref="OA883" si="30017">OA878+2*OA882</f>
        <v>1.1405928131471228</v>
      </c>
      <c r="OB883" s="58">
        <f t="shared" ref="OB883" si="30018">OB878+2*OB882</f>
        <v>1.0743212716673596</v>
      </c>
      <c r="OC883" s="58">
        <f t="shared" ref="OC883" si="30019">OC878+2*OC882</f>
        <v>1.0619850826318156</v>
      </c>
      <c r="OD883" s="58">
        <f t="shared" ref="OD883" si="30020">OD878+2*OD882</f>
        <v>1.1948342745542733</v>
      </c>
      <c r="OE883" s="58">
        <f t="shared" ref="OE883" si="30021">OE878+2*OE882</f>
        <v>1.3974625289034028</v>
      </c>
      <c r="OF883" s="58">
        <f t="shared" ref="OF883" si="30022">OF878+2*OF882</f>
        <v>1.9394446463227566</v>
      </c>
      <c r="OG883" s="58">
        <f t="shared" ref="OG883" si="30023">OG878+2*OG882</f>
        <v>1.8528390033216879</v>
      </c>
      <c r="OH883" s="58">
        <f t="shared" ref="OH883" si="30024">OH878+2*OH882</f>
        <v>1.3063383838563871</v>
      </c>
      <c r="OI883" s="58">
        <f t="shared" ref="OI883" si="30025">OI878+2*OI882</f>
        <v>1.9661210490907011</v>
      </c>
      <c r="OJ883" s="58">
        <f t="shared" ref="OJ883" si="30026">OJ878+2*OJ882</f>
        <v>2.4344889968002295</v>
      </c>
      <c r="OK883" s="58">
        <f t="shared" ref="OK883" si="30027">OK878+2*OK882</f>
        <v>2.3700236796036638</v>
      </c>
      <c r="OL883" s="58">
        <f t="shared" ref="OL883" si="30028">OL878+2*OL882</f>
        <v>0.81879477543914758</v>
      </c>
      <c r="OM883" s="58">
        <f t="shared" ref="OM883" si="30029">OM878+2*OM882</f>
        <v>0.78493758318384388</v>
      </c>
      <c r="ON883" s="58">
        <f t="shared" ref="ON883" si="30030">ON878+2*ON882</f>
        <v>0.74371043377128898</v>
      </c>
      <c r="OO883" s="58">
        <f t="shared" ref="OO883" si="30031">OO878+2*OO882</f>
        <v>0.72730748031853976</v>
      </c>
      <c r="OP883" s="58">
        <f t="shared" ref="OP883" si="30032">OP878+2*OP882</f>
        <v>0.7748270317675009</v>
      </c>
      <c r="OQ883" s="58">
        <f t="shared" ref="OQ883" si="30033">OQ878+2*OQ882</f>
        <v>0.82619948575419899</v>
      </c>
      <c r="OR883" s="58">
        <f t="shared" ref="OR883" si="30034">OR878+2*OR882</f>
        <v>1.0495721551852615</v>
      </c>
      <c r="OS883" s="58">
        <f t="shared" ref="OS883" si="30035">OS878+2*OS882</f>
        <v>1.3255741379126866</v>
      </c>
      <c r="OT883" s="58">
        <f t="shared" ref="OT883" si="30036">OT878+2*OT882</f>
        <v>1.4351693894893554</v>
      </c>
      <c r="OU883" s="58">
        <f t="shared" ref="OU883" si="30037">OU878+2*OU882</f>
        <v>2.1429451490289528</v>
      </c>
      <c r="OV883" s="58">
        <f t="shared" ref="OV883" si="30038">OV878+2*OV882</f>
        <v>2.640104109915236</v>
      </c>
      <c r="OW883" s="58">
        <f t="shared" ref="OW883" si="30039">OW878+2*OW882</f>
        <v>2.5656039734572325</v>
      </c>
      <c r="OX883" s="58">
        <f t="shared" ref="OX883" si="30040">OX878+2*OX882</f>
        <v>0.89465011077041023</v>
      </c>
      <c r="OY883" s="58">
        <f t="shared" ref="OY883" si="30041">OY878+2*OY882</f>
        <v>0.85314975277445548</v>
      </c>
      <c r="OZ883" s="58">
        <f t="shared" ref="OZ883" si="30042">OZ878+2*OZ882</f>
        <v>0.80620455865563512</v>
      </c>
      <c r="PA883" s="58">
        <f t="shared" ref="PA883" si="30043">PA878+2*PA882</f>
        <v>0.78619373151396743</v>
      </c>
      <c r="PB883" s="58">
        <f t="shared" ref="PB883" si="30044">PB878+2*PB882</f>
        <v>0.83995397771075697</v>
      </c>
      <c r="PC883" s="58">
        <f t="shared" ref="PC883" si="30045">PC878+2*PC882</f>
        <v>0.89932317628089431</v>
      </c>
      <c r="PD883" s="58">
        <f t="shared" ref="PD883" si="30046">PD878+2*PD882</f>
        <v>1.1518042695389559</v>
      </c>
      <c r="PE883" s="58">
        <f t="shared" ref="PE883" si="30047">PE878+2*PE882</f>
        <v>1.4602157744762116</v>
      </c>
      <c r="PF883" s="58">
        <f t="shared" ref="PF883" si="30048">PF878+2*PF882</f>
        <v>1.5626499054396727</v>
      </c>
      <c r="PG883" s="58">
        <f t="shared" ref="PG883" si="30049">PG878+2*PG882</f>
        <v>2.3167918200545827</v>
      </c>
      <c r="PH883" s="58">
        <f t="shared" ref="PH883" si="30050">PH878+2*PH882</f>
        <v>2.8412952089969039</v>
      </c>
      <c r="PI883" s="58">
        <f t="shared" ref="PI883" si="30051">PI878+2*PI882</f>
        <v>2.7562313382468462</v>
      </c>
      <c r="PJ883" s="58">
        <f t="shared" ref="PJ883" si="30052">PJ878+2*PJ882</f>
        <v>0.96923773069260677</v>
      </c>
      <c r="PK883" s="58">
        <f t="shared" ref="PK883" si="30053">PK878+2*PK882</f>
        <v>0.91986821869036806</v>
      </c>
      <c r="PL883" s="58">
        <f t="shared" ref="PL883" si="30054">PL878+2*PL882</f>
        <v>0.8671130654233431</v>
      </c>
      <c r="PM883" s="58">
        <f t="shared" ref="PM883" si="30055">PM878+2*PM882</f>
        <v>0.84335127200278159</v>
      </c>
      <c r="PN883" s="58">
        <f t="shared" ref="PN883" si="30056">PN878+2*PN882</f>
        <v>0.90342925736344126</v>
      </c>
      <c r="PO883" s="58">
        <f t="shared" ref="PO883" si="30057">PO878+2*PO882</f>
        <v>0.97097743274695958</v>
      </c>
      <c r="PP883" s="58">
        <f t="shared" ref="PP883" si="30058">PP878+2*PP882</f>
        <v>1.2527230217980048</v>
      </c>
      <c r="PQ883" s="58">
        <f t="shared" ref="PQ883" si="30059">PQ878+2*PQ882</f>
        <v>1.5937489035572512</v>
      </c>
      <c r="PR883" s="58">
        <f t="shared" ref="PR883" si="30060">PR878+2*PR882</f>
        <v>1.6889330299472742</v>
      </c>
      <c r="PS883" s="58">
        <f t="shared" ref="PS883" si="30061">PS878+2*PS882</f>
        <v>2.4880080368668915</v>
      </c>
      <c r="PT883" s="58">
        <f t="shared" ref="PT883" si="30062">PT878+2*PT882</f>
        <v>3.0386017077432821</v>
      </c>
      <c r="PU883" s="58">
        <f t="shared" ref="PU883" si="30063">PU878+2*PU882</f>
        <v>2.9425093022223199</v>
      </c>
      <c r="PV883" s="58">
        <f t="shared" ref="PV883" si="30064">PV878+2*PV882</f>
        <v>1.0427018541925583</v>
      </c>
      <c r="PW883" s="58">
        <f t="shared" ref="PW883" si="30065">PW878+2*PW882</f>
        <v>0.98526224312423494</v>
      </c>
      <c r="PX883" s="58">
        <f t="shared" ref="PX883" si="30066">PX878+2*PX882</f>
        <v>0.9266154315135221</v>
      </c>
      <c r="PY883" s="58">
        <f t="shared" ref="PY883" si="30067">PY878+2*PY882</f>
        <v>0.89897557149177143</v>
      </c>
      <c r="PZ883" s="58">
        <f t="shared" ref="PZ883" si="30068">PZ878+2*PZ882</f>
        <v>0.96543978795475982</v>
      </c>
      <c r="QA883" s="58">
        <f t="shared" ref="QA883" si="30069">QA878+2*QA882</f>
        <v>1.0413287717161162</v>
      </c>
      <c r="QB883" s="58">
        <f t="shared" ref="QB883" si="30070">QB878+2*QB882</f>
        <v>1.3524781126527909</v>
      </c>
      <c r="QC883" s="58">
        <f t="shared" ref="QC883" si="30071">QC878+2*QC882</f>
        <v>1.726300504908844</v>
      </c>
      <c r="QD883" s="58">
        <f t="shared" ref="QD883" si="30072">QD878+2*QD882</f>
        <v>1.8141432152682644</v>
      </c>
      <c r="QE883" s="58">
        <f t="shared" ref="QE883" si="30073">QE878+2*QE882</f>
        <v>2.6568747808623829</v>
      </c>
      <c r="QF883" s="58">
        <f t="shared" ref="QF883" si="30074">QF878+2*QF882</f>
        <v>3.2324584818693292</v>
      </c>
      <c r="QG883" s="58">
        <f t="shared" ref="QG883" si="30075">QG878+2*QG882</f>
        <v>3.1249246992270372</v>
      </c>
      <c r="QH883" s="58">
        <f t="shared" ref="QH883" si="30076">QH878+2*QH882</f>
        <v>1.115159772214058</v>
      </c>
      <c r="QI883" s="58">
        <f t="shared" ref="QI883" si="30077">QI878+2*QI882</f>
        <v>1.0494695178907347</v>
      </c>
      <c r="QJ883" s="58">
        <f t="shared" ref="QJ883" si="30078">QJ878+2*QJ882</f>
        <v>0.984857678318249</v>
      </c>
      <c r="QK883" s="58">
        <f t="shared" ref="QK883" si="30079">QK878+2*QK882</f>
        <v>0.95322568030536625</v>
      </c>
      <c r="QL883" s="58">
        <f t="shared" ref="QL883" si="30080">QL878+2*QL882</f>
        <v>1.02613764126642</v>
      </c>
      <c r="QM883" s="58">
        <f t="shared" ref="QM883" si="30081">QM878+2*QM882</f>
        <v>1.1105126434085844</v>
      </c>
      <c r="QN883" s="58">
        <f t="shared" ref="QN883" si="30082">QN878+2*QN882</f>
        <v>1.4511912693914117</v>
      </c>
      <c r="QO883" s="58">
        <f t="shared" ref="QO883" si="30083">QO878+2*QO882</f>
        <v>1.8579737677182449</v>
      </c>
      <c r="QP883" s="58">
        <f t="shared" ref="QP883" si="30084">QP878+2*QP882</f>
        <v>1.9383834100833335</v>
      </c>
      <c r="QQ883" s="58">
        <f t="shared" ref="QQ883" si="30085">QQ878+2*QQ882</f>
        <v>2.8236236856900345</v>
      </c>
      <c r="QR883" s="58">
        <f t="shared" ref="QR883" si="30086">QR878+2*QR882</f>
        <v>3.4232223486653899</v>
      </c>
      <c r="QS883" s="58">
        <f t="shared" ref="QS883" si="30087">QS878+2*QS882</f>
        <v>3.3038773181356733</v>
      </c>
      <c r="QT883" s="58">
        <f t="shared" ref="QT883" si="30088">QT878+2*QT882</f>
        <v>1.1867085515261901</v>
      </c>
      <c r="QU883" s="58">
        <f t="shared" ref="QU883" si="30089">QU878+2*QU882</f>
        <v>1.1126040205614964</v>
      </c>
      <c r="QV883" s="58">
        <f t="shared" ref="QV883" si="30090">QV878+2*QV882</f>
        <v>1.0419606945019344</v>
      </c>
      <c r="QW883" s="58">
        <f t="shared" ref="QW883" si="30091">QW878+2*QW882</f>
        <v>1.0062332880731732</v>
      </c>
      <c r="QX883" s="58">
        <f t="shared" ref="QX883" si="30092">QX878+2*QX882</f>
        <v>1.0856487130700201</v>
      </c>
      <c r="QY883" s="58">
        <f t="shared" ref="QY883" si="30093">QY878+2*QY882</f>
        <v>1.1786411636191318</v>
      </c>
      <c r="QZ883" s="58">
        <f t="shared" ref="QZ883" si="30094">QZ878+2*QZ882</f>
        <v>1.54896321366781</v>
      </c>
      <c r="RA883" s="58">
        <f t="shared" ref="RA883" si="30095">RA878+2*RA882</f>
        <v>1.9888540236968453</v>
      </c>
      <c r="RB883" s="58">
        <f t="shared" ref="RB883" si="30096">RB878+2*RB882</f>
        <v>2.8275027812677465</v>
      </c>
      <c r="RC883" s="58">
        <f t="shared" ref="RC883" si="30097">RC878+2*RC882</f>
        <v>1.2191298901832355</v>
      </c>
      <c r="RD883" s="58">
        <f t="shared" ref="RD883" si="30098">RD878+2*RD882</f>
        <v>1.1822504064863357</v>
      </c>
      <c r="RE883" s="58">
        <f t="shared" ref="RE883" si="30099">RE878+2*RE882</f>
        <v>0.95230894173604252</v>
      </c>
      <c r="RF883" s="58">
        <f t="shared" ref="RF883" si="30100">RF878+2*RF882</f>
        <v>0.91133855999368718</v>
      </c>
      <c r="RG883" s="58">
        <f t="shared" ref="RG883" si="30101">RG878+2*RG882</f>
        <v>0.88739878449143561</v>
      </c>
      <c r="RH883" s="58">
        <f t="shared" ref="RH883" si="30102">RH878+2*RH882</f>
        <v>0.89687274443856946</v>
      </c>
      <c r="RI883" s="58">
        <f t="shared" ref="RI883" si="30103">RI878+2*RI882</f>
        <v>1.0405327467871002</v>
      </c>
      <c r="RJ883" s="58">
        <f t="shared" ref="RJ883" si="30104">RJ878+2*RJ882</f>
        <v>1.409685852336239</v>
      </c>
      <c r="RK883" s="58">
        <f t="shared" ref="RK883" si="30105">RK878+2*RK882</f>
        <v>1.2012397860758584</v>
      </c>
      <c r="RL883" s="58">
        <f t="shared" ref="RL883" si="30106">RL878+2*RL882</f>
        <v>2.086580667197846</v>
      </c>
      <c r="RM883" s="58">
        <f t="shared" ref="RM883" si="30107">RM878+2*RM882</f>
        <v>2.5954273443741029</v>
      </c>
      <c r="RN883" s="58">
        <f t="shared" ref="RN883" si="30108">RN878+2*RN882</f>
        <v>2.9444649204314386</v>
      </c>
      <c r="RO883" s="58">
        <f t="shared" ref="RO883" si="30109">RO878+2*RO882</f>
        <v>1.3125582494846464</v>
      </c>
      <c r="RP883" s="58">
        <f t="shared" ref="RP883" si="30110">RP878+2*RP882</f>
        <v>1.2750366206231059</v>
      </c>
      <c r="RQ883" s="58">
        <f t="shared" ref="RQ883" si="30111">RQ878+2*RQ882</f>
        <v>1.0249102346138614</v>
      </c>
      <c r="RR883" s="58">
        <f t="shared" ref="RR883" si="30112">RR878+2*RR882</f>
        <v>0.97858956742341641</v>
      </c>
      <c r="RS883" s="58">
        <f t="shared" ref="RS883" si="30113">RS878+2*RS882</f>
        <v>0.95068865844352302</v>
      </c>
      <c r="RT883" s="58">
        <f t="shared" ref="RT883" si="30114">RT878+2*RT882</f>
        <v>0.95823969818640642</v>
      </c>
      <c r="RU883" s="58">
        <f t="shared" ref="RU883" si="30115">RU878+2*RU882</f>
        <v>1.112211670344925</v>
      </c>
      <c r="RV883" s="58">
        <f t="shared" ref="RV883" si="30116">RV878+2*RV882</f>
        <v>1.5174955838916719</v>
      </c>
      <c r="RW883" s="58">
        <f t="shared" ref="RW883" si="30117">RW878+2*RW882</f>
        <v>1.3212594480589472</v>
      </c>
      <c r="RX883" s="58">
        <f t="shared" ref="RX883" si="30118">RX878+2*RX882</f>
        <v>2.341472801640637</v>
      </c>
      <c r="RY883" s="58">
        <f t="shared" ref="RY883" si="30119">RY878+2*RY882</f>
        <v>2.7438393673400712</v>
      </c>
      <c r="RZ883" s="58">
        <f t="shared" ref="RZ883" si="30120">RZ878+2*RZ882</f>
        <v>3.1478210631208601</v>
      </c>
      <c r="SA883" s="58">
        <f t="shared" ref="SA883" si="30121">SA878+2*SA882</f>
        <v>1.4194757177641355</v>
      </c>
      <c r="SB883" s="58">
        <f t="shared" ref="SB883" si="30122">SB878+2*SB882</f>
        <v>1.3785252942642527</v>
      </c>
      <c r="SC883" s="58">
        <f t="shared" ref="SC883" si="30123">SC878+2*SC882</f>
        <v>1.1058704314265806</v>
      </c>
      <c r="SD883" s="58">
        <f t="shared" ref="SD883" si="30124">SD878+2*SD882</f>
        <v>1.0526661907835126</v>
      </c>
      <c r="SE883" s="58">
        <f t="shared" ref="SE883" si="30125">SE878+2*SE882</f>
        <v>1.0185662670887163</v>
      </c>
      <c r="SF883" s="58">
        <f t="shared" ref="SF883" si="30126">SF878+2*SF882</f>
        <v>1.025724724063851</v>
      </c>
      <c r="SG883" s="58">
        <f t="shared" ref="SG883" si="30127">SG878+2*SG882</f>
        <v>1.191989668315002</v>
      </c>
      <c r="SH883" s="58">
        <f t="shared" ref="SH883" si="30128">SH878+2*SH882</f>
        <v>1.6350754154240588</v>
      </c>
      <c r="SI883" s="58">
        <f t="shared" ref="SI883" si="30129">SI878+2*SI882</f>
        <v>1.4187906416681073</v>
      </c>
      <c r="SJ883" s="58">
        <f t="shared" ref="SJ883" si="30130">SJ878+2*SJ882</f>
        <v>2.5076943757362637</v>
      </c>
      <c r="SK883" s="58">
        <f t="shared" ref="SK883" si="30131">SK878+2*SK882</f>
        <v>2.9329054969393007</v>
      </c>
      <c r="SL883" s="58">
        <f t="shared" ref="SL883" si="30132">SL878+2*SL882</f>
        <v>3.3473638149845462</v>
      </c>
      <c r="SM883" s="58">
        <f t="shared" ref="SM883" si="30133">SM878+2*SM882</f>
        <v>1.5255292452965026</v>
      </c>
      <c r="SN883" s="58">
        <f t="shared" ref="SN883" si="30134">SN878+2*SN882</f>
        <v>1.4811430954691203</v>
      </c>
      <c r="SO883" s="58">
        <f t="shared" ref="SO883" si="30135">SO878+2*SO882</f>
        <v>1.1859607199800637</v>
      </c>
      <c r="SP883" s="58">
        <f t="shared" ref="SP883" si="30136">SP878+2*SP882</f>
        <v>1.1257253430634386</v>
      </c>
      <c r="SQ883" s="58">
        <f t="shared" ref="SQ883" si="30137">SQ878+2*SQ882</f>
        <v>1.0852399100227128</v>
      </c>
      <c r="SR883" s="58">
        <f t="shared" ref="SR883" si="30138">SR878+2*SR882</f>
        <v>1.0919339355636832</v>
      </c>
      <c r="SS883" s="58">
        <f t="shared" ref="SS883" si="30139">SS878+2*SS882</f>
        <v>1.2703790433575997</v>
      </c>
      <c r="ST883" s="58">
        <f t="shared" ref="ST883" si="30140">ST878+2*ST882</f>
        <v>1.7513294447015049</v>
      </c>
      <c r="SU883" s="58">
        <f t="shared" ref="SU883" si="30141">SU878+2*SU882</f>
        <v>1.5148696945696871</v>
      </c>
      <c r="SV883" s="58">
        <f t="shared" ref="SV883" si="30142">SV878+2*SV882</f>
        <v>2.671064819807853</v>
      </c>
      <c r="SW883" s="58">
        <f t="shared" ref="SW883" si="30143">SW878+2*SW882</f>
        <v>3.1185328835573367</v>
      </c>
      <c r="SX883" s="58">
        <f t="shared" ref="SX883" si="30144">SX878+2*SX882</f>
        <v>3.5434870709982826</v>
      </c>
      <c r="SY883" s="58">
        <f t="shared" ref="SY883" si="30145">SY878+2*SY882</f>
        <v>1.6308026445400134</v>
      </c>
      <c r="SZ883" s="58">
        <f t="shared" ref="SZ883" si="30146">SZ878+2*SZ882</f>
        <v>1.5829745779788258</v>
      </c>
      <c r="TA883" s="58">
        <f t="shared" ref="TA883" si="30147">TA878+2*TA882</f>
        <v>1.2652655843947223</v>
      </c>
      <c r="TB883" s="58">
        <f t="shared" ref="TB883" si="30148">TB878+2*TB882</f>
        <v>1.1978653928362908</v>
      </c>
      <c r="TC883" s="58">
        <f t="shared" ref="TC883" si="30149">TC878+2*TC882</f>
        <v>1.1508253547705805</v>
      </c>
      <c r="TD883" s="58">
        <f t="shared" ref="TD883" si="30150">TD878+2*TD882</f>
        <v>1.1569899385615665</v>
      </c>
      <c r="TE883" s="58">
        <f t="shared" ref="TE883" si="30151">TE878+2*TE882</f>
        <v>1.3475131316708961</v>
      </c>
      <c r="TF883" s="58">
        <f t="shared" ref="TF883" si="30152">TF878+2*TF882</f>
        <v>1.8663849522672522</v>
      </c>
      <c r="TG883" s="58">
        <f t="shared" ref="TG883" si="30153">TG878+2*TG882</f>
        <v>1.6096360992231644</v>
      </c>
      <c r="TH883" s="58">
        <f t="shared" ref="TH883" si="30154">TH878+2*TH882</f>
        <v>2.8318610605576908</v>
      </c>
      <c r="TI883" s="58">
        <f t="shared" ref="TI883" si="30155">TI878+2*TI882</f>
        <v>3.3010752346333065</v>
      </c>
      <c r="TJ883" s="58">
        <f t="shared" ref="TJ883" si="30156">TJ878+2*TJ882</f>
        <v>3.4241925809386045</v>
      </c>
      <c r="TK883" s="58">
        <f t="shared" ref="TK883" si="30157">TK878+2*TK882</f>
        <v>1.6113278051328355</v>
      </c>
      <c r="TL883" s="58">
        <f t="shared" ref="TL883" si="30158">TL878+2*TL882</f>
        <v>1.5672646333324518</v>
      </c>
      <c r="TM883" s="58">
        <f t="shared" ref="TM883" si="30159">TM878+2*TM882</f>
        <v>1.2528076965422841</v>
      </c>
      <c r="TN883" s="58">
        <f t="shared" ref="TN883" si="30160">TN878+2*TN882</f>
        <v>1.1873043922571469</v>
      </c>
      <c r="TO883" s="58">
        <f t="shared" ref="TO883" si="30161">TO878+2*TO882</f>
        <v>1.1430677612939542</v>
      </c>
      <c r="TP883" s="58">
        <f t="shared" ref="TP883" si="30162">TP878+2*TP882</f>
        <v>1.1471705125374134</v>
      </c>
      <c r="TQ883" s="58">
        <f t="shared" ref="TQ883" si="30163">TQ878+2*TQ882</f>
        <v>1.3350003592018591</v>
      </c>
      <c r="TR883" s="58">
        <f t="shared" ref="TR883" si="30164">TR878+2*TR882</f>
        <v>1.8517049197895268</v>
      </c>
      <c r="TS883" s="58">
        <f t="shared" ref="TS883" si="30165">TS878+2*TS882</f>
        <v>1.6379728300261158</v>
      </c>
      <c r="TT883" s="58">
        <f t="shared" ref="TT883" si="30166">TT878+2*TT882</f>
        <v>2.9489177070911392</v>
      </c>
      <c r="TU883" s="58">
        <f t="shared" ref="TU883" si="30167">TU878+2*TU882</f>
        <v>3.2475837390274305</v>
      </c>
      <c r="TV883" s="58">
        <f t="shared" ref="TV883" si="30168">TV878+2*TV882</f>
        <v>2.8614238398048446</v>
      </c>
      <c r="TW883" s="58">
        <f t="shared" ref="TW883" si="30169">TW878+2*TW882</f>
        <v>3.0708291076867327</v>
      </c>
      <c r="TX883" s="58">
        <f t="shared" ref="TX883" si="30170">TX878+2*TX882</f>
        <v>1.2893296974754869</v>
      </c>
      <c r="TY883" s="58">
        <f t="shared" ref="TY883" si="30171">TY878+2*TY882</f>
        <v>1.0366298403779035</v>
      </c>
      <c r="TZ883" s="58">
        <f t="shared" ref="TZ883" si="30172">TZ878+2*TZ882</f>
        <v>0.98738491066225798</v>
      </c>
      <c r="UA883" s="58">
        <f t="shared" ref="UA883" si="30173">UA878+2*UA882</f>
        <v>0.9430784350276652</v>
      </c>
      <c r="UB883" s="58">
        <f t="shared" ref="UB883" si="30174">UB878+2*UB882</f>
        <v>0.90886661753380349</v>
      </c>
      <c r="UC883" s="58">
        <f t="shared" ref="UC883" si="30175">UC878+2*UC882</f>
        <v>0.95042958752199502</v>
      </c>
      <c r="UD883" s="58">
        <f t="shared" ref="UD883" si="30176">UD878+2*UD882</f>
        <v>1.1562051918052578</v>
      </c>
      <c r="UE883" s="58">
        <f t="shared" ref="UE883" si="30177">UE878+2*UE882</f>
        <v>1.4799655346596092</v>
      </c>
      <c r="UF883" s="58">
        <f t="shared" ref="UF883" si="30178">UF878+2*UF882</f>
        <v>1.4202242301717285</v>
      </c>
      <c r="UG883" s="58">
        <f t="shared" ref="UG883" si="30179">UG878+2*UG882</f>
        <v>2.2180318185263919</v>
      </c>
      <c r="UH883" s="58">
        <f t="shared" ref="UH883" si="30180">UH878+2*UH882</f>
        <v>2.8153288077493932</v>
      </c>
      <c r="UI883" s="58">
        <f t="shared" ref="UI883" si="30181">UI878+2*UI882</f>
        <v>2.9720804584656735</v>
      </c>
      <c r="UJ883" s="58">
        <f t="shared" ref="UJ883" si="30182">UJ878+2*UJ882</f>
        <v>1.276611689030263</v>
      </c>
      <c r="UK883" s="58">
        <f t="shared" ref="UK883" si="30183">UK878+2*UK882</f>
        <v>1.0264846180731437</v>
      </c>
      <c r="UL883" s="58">
        <f t="shared" ref="UL883" si="30184">UL878+2*UL882</f>
        <v>0.97878530574022793</v>
      </c>
      <c r="UM883" s="58">
        <f t="shared" ref="UM883" si="30185">UM878+2*UM882</f>
        <v>0.93681974955381708</v>
      </c>
      <c r="UN883" s="58">
        <f t="shared" ref="UN883" si="30186">UN878+2*UN882</f>
        <v>0.90106605839610043</v>
      </c>
      <c r="UO883" s="58">
        <f t="shared" ref="UO883" si="30187">UO878+2*UO882</f>
        <v>0.94056866061773725</v>
      </c>
      <c r="UP883" s="58">
        <f t="shared" ref="UP883" si="30188">UP878+2*UP882</f>
        <v>1.1443234835359803</v>
      </c>
      <c r="UQ883" s="58">
        <f t="shared" ref="UQ883" si="30189">UQ878+2*UQ882</f>
        <v>1.4676660259414154</v>
      </c>
      <c r="UR883" s="58">
        <f t="shared" ref="UR883" si="30190">UR878+2*UR882</f>
        <v>1.4241584641120166</v>
      </c>
      <c r="US883" s="58">
        <f t="shared" ref="US883" si="30191">US878+2*US882</f>
        <v>2.3071742964802691</v>
      </c>
      <c r="UT883" s="58">
        <f t="shared" ref="UT883" si="30192">UT878+2*UT882</f>
        <v>3.0111601868595752</v>
      </c>
      <c r="UU883" s="58">
        <f t="shared" ref="UU883" si="30193">UU878+2*UU882</f>
        <v>3.1786604780518295</v>
      </c>
      <c r="UV883" s="58">
        <f t="shared" ref="UV883" si="30194">UV878+2*UV882</f>
        <v>1.3802074269997764</v>
      </c>
      <c r="UW883" s="58">
        <f t="shared" ref="UW883" si="30195">UW878+2*UW882</f>
        <v>1.1075540647135482</v>
      </c>
      <c r="UX883" s="58">
        <f t="shared" ref="UX883" si="30196">UX878+2*UX882</f>
        <v>1.0528396883242293</v>
      </c>
      <c r="UY883" s="58">
        <f t="shared" ref="UY883" si="30197">UY878+2*UY882</f>
        <v>1.0033880652894056</v>
      </c>
      <c r="UZ883" s="58">
        <f t="shared" ref="UZ883" si="30198">UZ878+2*UZ882</f>
        <v>0.96330290092384341</v>
      </c>
      <c r="VA883" s="58">
        <f t="shared" ref="VA883" si="30199">VA878+2*VA882</f>
        <v>1.0046893893202469</v>
      </c>
      <c r="VB883" s="58">
        <f t="shared" ref="VB883" si="30200">VB878+2*VB882</f>
        <v>1.2279283097687308</v>
      </c>
      <c r="VC883" s="58">
        <f t="shared" ref="VC883" si="30201">VC878+2*VC882</f>
        <v>1.5829013726195558</v>
      </c>
      <c r="VD883" s="58">
        <f t="shared" ref="VD883" si="30202">VD878+2*VD882</f>
        <v>1.535154043615619</v>
      </c>
      <c r="VE883" s="58">
        <f t="shared" ref="VE883" si="30203">VE878+2*VE882</f>
        <v>2.4757893184336086</v>
      </c>
      <c r="VF883" s="58">
        <f t="shared" ref="VF883" si="30204">VF878+2*VF882</f>
        <v>3.2035373574402426</v>
      </c>
      <c r="VG883" s="58">
        <f t="shared" ref="VG883" si="30205">VG878+2*VG882</f>
        <v>3.381465537181092</v>
      </c>
      <c r="VH883" s="58">
        <f t="shared" ref="VH883" si="30206">VH878+2*VH882</f>
        <v>1.4829300424917973</v>
      </c>
      <c r="VI883" s="58">
        <f t="shared" ref="VI883" si="30207">VI878+2*VI882</f>
        <v>1.1877518587348976</v>
      </c>
      <c r="VJ883" s="58">
        <f t="shared" ref="VJ883" si="30208">VJ878+2*VJ882</f>
        <v>1.1258745050680932</v>
      </c>
      <c r="VK883" s="58">
        <f t="shared" ref="VK883" si="30209">VK878+2*VK882</f>
        <v>1.068749713913137</v>
      </c>
      <c r="VL883" s="58">
        <f t="shared" ref="VL883" si="30210">VL878+2*VL882</f>
        <v>1.0242612046583401</v>
      </c>
      <c r="VM883" s="58">
        <f t="shared" ref="VM883" si="30211">VM878+2*VM882</f>
        <v>1.0674187404704736</v>
      </c>
      <c r="VN883" s="58">
        <f t="shared" ref="VN883" si="30212">VN878+2*VN882</f>
        <v>1.3102047088897193</v>
      </c>
      <c r="VO883" s="58">
        <f t="shared" ref="VO883" si="30213">VO878+2*VO882</f>
        <v>1.6969546875999724</v>
      </c>
      <c r="VP883" s="58">
        <f t="shared" ref="VP883" si="30214">VP878+2*VP882</f>
        <v>1.6448571862093551</v>
      </c>
      <c r="VQ883" s="58">
        <f t="shared" ref="VQ883" si="30215">VQ878+2*VQ882</f>
        <v>2.6418941423652926</v>
      </c>
      <c r="VR883" s="58">
        <f t="shared" ref="VR883" si="30216">VR878+2*VR882</f>
        <v>2.5119142267802053</v>
      </c>
      <c r="VS883" s="58">
        <f t="shared" ref="VS883" si="30217">VS878+2*VS882</f>
        <v>2.5851768515346771</v>
      </c>
      <c r="VT883" s="58">
        <f t="shared" ref="VT883" si="30218">VT878+2*VT882</f>
        <v>1.6153227494010549</v>
      </c>
      <c r="VU883" s="58">
        <f t="shared" ref="VU883" si="30219">VU878+2*VU882</f>
        <v>1.3186943158535123</v>
      </c>
      <c r="VV883" s="58">
        <f t="shared" ref="VV883" si="30220">VV878+2*VV882</f>
        <v>1.2580071379522417</v>
      </c>
      <c r="VW883" s="58">
        <f t="shared" ref="VW883" si="30221">VW878+2*VW882</f>
        <v>1.1943352749790908</v>
      </c>
      <c r="VX883" s="58">
        <f t="shared" ref="VX883" si="30222">VX878+2*VX882</f>
        <v>1.1503414376508894</v>
      </c>
      <c r="VY883" s="58">
        <f t="shared" ref="VY883" si="30223">VY878+2*VY882</f>
        <v>1.1999084108324571</v>
      </c>
      <c r="VZ883" s="58">
        <f t="shared" ref="VZ883" si="30224">VZ878+2*VZ882</f>
        <v>1.4535525913010647</v>
      </c>
      <c r="WA883" s="58">
        <f t="shared" ref="WA883" si="30225">WA878+2*WA882</f>
        <v>1.8610280638779015</v>
      </c>
      <c r="WB883" s="58">
        <f t="shared" ref="WB883" si="30226">WB878+2*WB882</f>
        <v>1.8066718127705967</v>
      </c>
      <c r="WC883" s="58">
        <f t="shared" ref="WC883" si="30227">WC878+2*WC882</f>
        <v>2.8028242998868254</v>
      </c>
      <c r="WD883" s="58">
        <f t="shared" ref="WD883" si="30228">WD878+2*WD882</f>
        <v>3.3405605453881888</v>
      </c>
      <c r="WE883" s="58">
        <f t="shared" ref="WE883" si="30229">WE878+2*WE882</f>
        <v>3.4609984130393139</v>
      </c>
      <c r="WF883" s="58">
        <f t="shared" ref="WF883" si="30230">WF878+2*WF882</f>
        <v>1.5691317484141787</v>
      </c>
      <c r="WG883" s="58">
        <f t="shared" ref="WG883" si="30231">WG878+2*WG882</f>
        <v>1.2546829662974535</v>
      </c>
      <c r="WH883" s="58">
        <f t="shared" ref="WH883" si="30232">WH878+2*WH882</f>
        <v>1.1874615292178834</v>
      </c>
      <c r="WI883" s="58">
        <f t="shared" ref="WI883" si="30233">WI878+2*WI882</f>
        <v>1.1254446312374311</v>
      </c>
      <c r="WJ883" s="58">
        <f t="shared" ref="WJ883" si="30234">WJ878+2*WJ882</f>
        <v>1.0746627044140409</v>
      </c>
      <c r="WK883" s="58">
        <f t="shared" ref="WK883" si="30235">WK878+2*WK882</f>
        <v>1.1170494229490691</v>
      </c>
      <c r="WL883" s="58">
        <f t="shared" ref="WL883" si="30236">WL878+2*WL882</f>
        <v>1.3769201927425452</v>
      </c>
      <c r="WM883" s="58">
        <f t="shared" ref="WM883" si="30237">WM878+2*WM882</f>
        <v>1.7949847645800974</v>
      </c>
      <c r="WN883" s="58">
        <f t="shared" ref="WN883" si="30238">WN878+2*WN882</f>
        <v>1.7586422236054104</v>
      </c>
      <c r="WO883" s="58">
        <f t="shared" ref="WO883" si="30239">WO878+2*WO882</f>
        <v>2.9170747484331021</v>
      </c>
      <c r="WP883" s="58">
        <f t="shared" ref="WP883" si="30240">WP878+2*WP882</f>
        <v>2.2801278835093535</v>
      </c>
      <c r="WQ883" s="58">
        <f t="shared" ref="WQ883" si="30241">WQ878+2*WQ882</f>
        <v>2.8460512983786952</v>
      </c>
      <c r="WR883" s="58">
        <f t="shared" ref="WR883" si="30242">WR878+2*WR882</f>
        <v>2.9900974252320052</v>
      </c>
      <c r="WS883" s="58">
        <f t="shared" ref="WS883" si="30243">WS878+2*WS882</f>
        <v>1.0381801900709509</v>
      </c>
      <c r="WT883" s="58">
        <f t="shared" ref="WT883" si="30244">WT878+2*WT882</f>
        <v>0.98917658228849892</v>
      </c>
      <c r="WU883" s="58">
        <f t="shared" ref="WU883" si="30245">WU878+2*WU882</f>
        <v>0.94319340107205873</v>
      </c>
      <c r="WV883" s="58">
        <f t="shared" ref="WV883" si="30246">WV878+2*WV882</f>
        <v>0.89394888509898951</v>
      </c>
      <c r="WW883" s="58">
        <f t="shared" ref="WW883" si="30247">WW878+2*WW882</f>
        <v>0.88869018928429522</v>
      </c>
      <c r="WX883" s="58">
        <f t="shared" ref="WX883" si="30248">WX878+2*WX882</f>
        <v>0.99069863591457841</v>
      </c>
      <c r="WY883" s="58">
        <f t="shared" ref="WY883" si="30249">WY878+2*WY882</f>
        <v>1.1442405174956682</v>
      </c>
      <c r="WZ883" s="58">
        <f t="shared" ref="WZ883" si="30250">WZ878+2*WZ882</f>
        <v>1.5607046619985685</v>
      </c>
      <c r="XA883" s="58">
        <f t="shared" ref="XA883" si="30251">XA878+2*XA882</f>
        <v>1.497214703110838</v>
      </c>
      <c r="XB883" s="58">
        <f t="shared" ref="XB883" si="30252">XB878+2*XB882</f>
        <v>2.3643451153728172</v>
      </c>
      <c r="XC883" s="58">
        <f t="shared" ref="XC883" si="30253">XC878+2*XC882</f>
        <v>2.7991819467266974</v>
      </c>
      <c r="XD883" s="58">
        <f t="shared" ref="XD883" si="30254">XD878+2*XD882</f>
        <v>2.8879654022200354</v>
      </c>
      <c r="XE883" s="58">
        <f t="shared" ref="XE883" si="30255">XE878+2*XE882</f>
        <v>1.0280208854775068</v>
      </c>
      <c r="XF883" s="58">
        <f t="shared" ref="XF883" si="30256">XF878+2*XF882</f>
        <v>0.98056390552687422</v>
      </c>
      <c r="XG883" s="58">
        <f t="shared" ref="XG883" si="30257">XG878+2*XG882</f>
        <v>0.93697554395028659</v>
      </c>
      <c r="XH883" s="58">
        <f t="shared" ref="XH883" si="30258">XH878+2*XH882</f>
        <v>0.88630249022305851</v>
      </c>
      <c r="XI883" s="58">
        <f t="shared" ref="XI883" si="30259">XI878+2*XI882</f>
        <v>0.87919485259795005</v>
      </c>
      <c r="XJ883" s="58">
        <f t="shared" ref="XJ883" si="30260">XJ878+2*XJ882</f>
        <v>0.97933365567152397</v>
      </c>
      <c r="XK883" s="58">
        <f t="shared" ref="XK883" si="30261">XK878+2*XK882</f>
        <v>1.1321637438207763</v>
      </c>
      <c r="XL883" s="58">
        <f t="shared" ref="XL883" si="30262">XL878+2*XL882</f>
        <v>1.5325486489542832</v>
      </c>
      <c r="XM883" s="58">
        <f t="shared" ref="XM883" si="30263">XM878+2*XM882</f>
        <v>1.5036683345888064</v>
      </c>
      <c r="XN883" s="58">
        <f t="shared" ref="XN883" si="30264">XN878+2*XN882</f>
        <v>2.5397880652437812</v>
      </c>
      <c r="XO883" s="58">
        <f t="shared" ref="XO883" si="30265">XO878+2*XO882</f>
        <v>2.9969386572535508</v>
      </c>
      <c r="XP883" s="58">
        <f t="shared" ref="XP883" si="30266">XP878+2*XP882</f>
        <v>3.0887781256139291</v>
      </c>
      <c r="XQ883" s="58">
        <f t="shared" ref="XQ883" si="30267">XQ878+2*XQ882</f>
        <v>1.1091971566927783</v>
      </c>
      <c r="XR883" s="58">
        <f t="shared" ref="XR883" si="30268">XR878+2*XR882</f>
        <v>1.0547411368232349</v>
      </c>
      <c r="XS883" s="58">
        <f t="shared" ref="XS883" si="30269">XS878+2*XS882</f>
        <v>1.003510738778731</v>
      </c>
      <c r="XT883" s="58">
        <f t="shared" ref="XT883" si="30270">XT878+2*XT882</f>
        <v>0.94714763939502156</v>
      </c>
      <c r="XU883" s="58">
        <f t="shared" ref="XU883" si="30271">XU878+2*XU882</f>
        <v>0.93768308213714535</v>
      </c>
      <c r="XV883" s="58">
        <f t="shared" ref="XV883" si="30272">XV878+2*XV882</f>
        <v>1.0478888486305888</v>
      </c>
      <c r="XW883" s="58">
        <f t="shared" ref="XW883" si="30273">XW878+2*XW882</f>
        <v>1.2168534549561125</v>
      </c>
      <c r="XX883" s="58">
        <f t="shared" ref="XX883" si="30274">XX878+2*XX882</f>
        <v>1.6576791313023531</v>
      </c>
      <c r="XY883" s="58">
        <f t="shared" ref="XY883" si="30275">XY878+2*XY882</f>
        <v>1.623869077625864</v>
      </c>
      <c r="XZ883" s="58">
        <f t="shared" ref="XZ883" si="30276">XZ878+2*XZ882</f>
        <v>2.7128037138617791</v>
      </c>
      <c r="YA883" s="58">
        <f t="shared" ref="YA883" si="30277">YA878+2*YA882</f>
        <v>3.1914461929184088</v>
      </c>
      <c r="YB883" s="58">
        <f t="shared" ref="YB883" si="30278">YB878+2*YB882</f>
        <v>3.2859869591343278</v>
      </c>
      <c r="YC883" s="58">
        <f t="shared" ref="YC883" si="30279">YC878+2*YC882</f>
        <v>1.1895000763637631</v>
      </c>
      <c r="YD883" s="58">
        <f t="shared" ref="YD883" si="30280">YD878+2*YD882</f>
        <v>1.1278967705432565</v>
      </c>
      <c r="YE883" s="58">
        <f t="shared" ref="YE883" si="30281">YE878+2*YE882</f>
        <v>1.0688366191307963</v>
      </c>
      <c r="YF883" s="58">
        <f t="shared" ref="YF883" si="30282">YF878+2*YF882</f>
        <v>1.0067115665682809</v>
      </c>
      <c r="YG883" s="58">
        <f t="shared" ref="YG883" si="30283">YG878+2*YG882</f>
        <v>0.99477714738493972</v>
      </c>
      <c r="YH883" s="58">
        <f t="shared" ref="YH883" si="30284">YH878+2*YH882</f>
        <v>1.1151128871903464</v>
      </c>
      <c r="YI883" s="58">
        <f t="shared" ref="YI883" si="30285">YI878+2*YI882</f>
        <v>1.3003585956857586</v>
      </c>
      <c r="YJ883" s="58">
        <f t="shared" ref="YJ883" si="30286">YJ878+2*YJ882</f>
        <v>1.7817697002807464</v>
      </c>
      <c r="YK883" s="58">
        <f t="shared" ref="YK883" si="30287">YK878+2*YK882</f>
        <v>1.742939046149691</v>
      </c>
      <c r="YL883" s="58">
        <f t="shared" ref="YL883" si="30288">YL878+2*YL882</f>
        <v>2.4640993892848919</v>
      </c>
      <c r="YM883" s="58">
        <f t="shared" ref="YM883" si="30289">YM878+2*YM882</f>
        <v>2.7092711332674062</v>
      </c>
      <c r="YN883" s="58">
        <f t="shared" ref="YN883" si="30290">YN878+2*YN882</f>
        <v>2.5626868559827405</v>
      </c>
      <c r="YO883" s="58">
        <f t="shared" ref="YO883" si="30291">YO878+2*YO882</f>
        <v>1.3207897588170896</v>
      </c>
      <c r="YP883" s="58">
        <f t="shared" ref="YP883" si="30292">YP878+2*YP882</f>
        <v>1.2858786034603504</v>
      </c>
      <c r="YQ883" s="58">
        <f t="shared" ref="YQ883" si="30293">YQ878+2*YQ882</f>
        <v>1.1962727596354006</v>
      </c>
      <c r="YR883" s="58">
        <f t="shared" ref="YR883" si="30294">YR878+2*YR882</f>
        <v>1.1341977726607073</v>
      </c>
      <c r="YS883" s="58">
        <f t="shared" ref="YS883" si="30295">YS878+2*YS882</f>
        <v>1.1247582651861285</v>
      </c>
      <c r="YT883" s="58">
        <f t="shared" ref="YT883" si="30296">YT878+2*YT882</f>
        <v>1.2450919184423033</v>
      </c>
      <c r="YU883" s="58">
        <f t="shared" ref="YU883" si="30297">YU878+2*YU882</f>
        <v>1.4346815152228714</v>
      </c>
      <c r="YV883" s="58">
        <f t="shared" ref="YV883" si="30298">YV878+2*YV882</f>
        <v>1.9614207736161893</v>
      </c>
      <c r="YW883" s="58">
        <f t="shared" ref="YW883" si="30299">YW878+2*YW882</f>
        <v>1.8979507835238585</v>
      </c>
      <c r="YX883" s="58">
        <f t="shared" ref="YX883" si="30300">YX878+2*YX882</f>
        <v>2.9883449156462105</v>
      </c>
      <c r="YY883" s="58">
        <f t="shared" ref="YY883" si="30301">YY878+2*YY882</f>
        <v>3.3296488094883916</v>
      </c>
      <c r="YZ883" s="58">
        <f t="shared" ref="YZ883" si="30302">YZ878+2*YZ882</f>
        <v>3.3569766356175457</v>
      </c>
      <c r="ZA883" s="58">
        <f t="shared" ref="ZA883" si="30303">ZA878+2*ZA882</f>
        <v>1.2565179340974935</v>
      </c>
      <c r="ZB883" s="58">
        <f t="shared" ref="ZB883" si="30304">ZB878+2*ZB882</f>
        <v>1.1895871443610064</v>
      </c>
      <c r="ZC883" s="58">
        <f t="shared" ref="ZC883" si="30305">ZC878+2*ZC882</f>
        <v>1.1255461914645071</v>
      </c>
      <c r="ZD883" s="58">
        <f t="shared" ref="ZD883" si="30306">ZD878+2*ZD882</f>
        <v>1.0559136724908251</v>
      </c>
      <c r="ZE883" s="58">
        <f t="shared" ref="ZE883" si="30307">ZE878+2*ZE882</f>
        <v>1.0392369854011638</v>
      </c>
      <c r="ZF883" s="58">
        <f t="shared" ref="ZF883" si="30308">ZF878+2*ZF882</f>
        <v>1.1674330368016652</v>
      </c>
      <c r="ZG883" s="58">
        <f t="shared" ref="ZG883" si="30309">ZG878+2*ZG882</f>
        <v>1.3681233922540137</v>
      </c>
      <c r="ZH883" s="58">
        <f t="shared" ref="ZH883" si="30310">ZH878+2*ZH882</f>
        <v>1.8703974617751602</v>
      </c>
      <c r="ZI883" s="58">
        <f t="shared" ref="ZI883" si="30311">ZI878+2*ZI882</f>
        <v>1.8691341535237826</v>
      </c>
      <c r="ZJ883" s="58">
        <f t="shared" ref="ZJ883" si="30312">ZJ878+2*ZJ882</f>
        <v>1.5626499054396727</v>
      </c>
      <c r="ZK883" s="58">
        <f t="shared" ref="ZK883" si="30313">ZK878+2*ZK882</f>
        <v>2.3167918200545827</v>
      </c>
      <c r="ZL883" s="58">
        <f t="shared" ref="ZL883" si="30314">ZL878+2*ZL882</f>
        <v>2.8412952089969039</v>
      </c>
      <c r="ZM883" s="58">
        <f t="shared" ref="ZM883" si="30315">ZM878+2*ZM882</f>
        <v>2.7562313382468462</v>
      </c>
      <c r="ZN883" s="58">
        <f t="shared" ref="ZN883" si="30316">ZN878+2*ZN882</f>
        <v>0.96923773069260677</v>
      </c>
      <c r="ZO883" s="58">
        <f t="shared" ref="ZO883" si="30317">ZO878+2*ZO882</f>
        <v>0.91986821869036806</v>
      </c>
      <c r="ZP883" s="58">
        <f t="shared" ref="ZP883" si="30318">ZP878+2*ZP882</f>
        <v>0.8671130654233431</v>
      </c>
      <c r="ZQ883" s="58">
        <f t="shared" ref="ZQ883" si="30319">ZQ878+2*ZQ882</f>
        <v>0.84335127200278159</v>
      </c>
      <c r="ZR883" s="58">
        <f t="shared" ref="ZR883" si="30320">ZR878+2*ZR882</f>
        <v>0.90342925736344126</v>
      </c>
      <c r="ZS883" s="58">
        <f t="shared" ref="ZS883" si="30321">ZS878+2*ZS882</f>
        <v>0.97097743274695958</v>
      </c>
      <c r="ZT883" s="58">
        <f t="shared" ref="ZT883" si="30322">ZT878+2*ZT882</f>
        <v>1.2527230217980048</v>
      </c>
      <c r="ZU883" s="58">
        <f t="shared" ref="ZU883" si="30323">ZU878+2*ZU882</f>
        <v>1.5937489035572512</v>
      </c>
      <c r="ZV883" s="58">
        <f t="shared" ref="ZV883" si="30324">ZV878+2*ZV882</f>
        <v>1.4414199164579884</v>
      </c>
      <c r="ZW883" s="58">
        <f t="shared" ref="ZW883" si="30325">ZW878+2*ZW882</f>
        <v>2.2183486740903451</v>
      </c>
      <c r="ZX883" s="58">
        <f t="shared" ref="ZX883" si="30326">ZX878+2*ZX882</f>
        <v>2.6011528520736644</v>
      </c>
      <c r="ZY883" s="58">
        <f t="shared" ref="ZY883" si="30327">ZY878+2*ZY882</f>
        <v>2.4751131919349474</v>
      </c>
      <c r="ZZ883" s="58">
        <f t="shared" ref="ZZ883" si="30328">ZZ878+2*ZZ882</f>
        <v>0.88688308900356105</v>
      </c>
      <c r="AAA883" s="58">
        <f t="shared" ref="AAA883" si="30329">AAA878+2*AAA882</f>
        <v>0.84722680578019027</v>
      </c>
      <c r="AAB883" s="58">
        <f t="shared" ref="AAB883" si="30330">AAB878+2*AAB882</f>
        <v>0.79908174554324463</v>
      </c>
      <c r="AAC883" s="58">
        <f t="shared" ref="AAC883" si="30331">AAC878+2*AAC882</f>
        <v>0.77755466938424478</v>
      </c>
      <c r="AAD883" s="58">
        <f t="shared" ref="AAD883" si="30332">AAD878+2*AAD882</f>
        <v>0.82996376101193037</v>
      </c>
      <c r="AAE883" s="58">
        <f t="shared" ref="AAE883" si="30333">AAE878+2*AAE882</f>
        <v>0.8889421396797379</v>
      </c>
      <c r="AAF883" s="58">
        <f t="shared" ref="AAF883" si="30334">AAF878+2*AAF882</f>
        <v>1.1275075812192212</v>
      </c>
      <c r="AAG883" s="58">
        <f t="shared" ref="AAG883" si="30335">AAG878+2*AAG882</f>
        <v>1.4408365282222939</v>
      </c>
      <c r="AAH883" s="58">
        <f t="shared" ref="AAH883" si="30336">AAH878+2*AAH882</f>
        <v>1.5697047626766898</v>
      </c>
      <c r="AAI883" s="58">
        <f t="shared" ref="AAI883" si="30337">AAI878+2*AAI882</f>
        <v>2.4002504074040898</v>
      </c>
      <c r="AAJ883" s="58">
        <f t="shared" ref="AAJ883" si="30338">AAJ878+2*AAJ882</f>
        <v>2.8004966531476727</v>
      </c>
      <c r="AAK883" s="58">
        <f t="shared" ref="AAK883" si="30339">AAK878+2*AAK882</f>
        <v>2.6585310302759528</v>
      </c>
      <c r="AAL883" s="58">
        <f t="shared" ref="AAL883" si="30340">AAL878+2*AAL882</f>
        <v>0.96088201390493921</v>
      </c>
      <c r="AAM883" s="58">
        <f t="shared" ref="AAM883" si="30341">AAM878+2*AAM882</f>
        <v>0.91357897294968904</v>
      </c>
      <c r="AAN883" s="58">
        <f t="shared" ref="AAN883" si="30342">AAN878+2*AAN882</f>
        <v>0.85954460983988679</v>
      </c>
      <c r="AAO883" s="58">
        <f t="shared" ref="AAO883" si="30343">AAO878+2*AAO882</f>
        <v>0.83417217218433559</v>
      </c>
      <c r="AAP883" s="58">
        <f t="shared" ref="AAP883" si="30344">AAP878+2*AAP882</f>
        <v>0.89275713222938513</v>
      </c>
      <c r="AAQ883" s="58">
        <f t="shared" ref="AAQ883" si="30345">AAQ878+2*AAQ882</f>
        <v>0.95983068813728045</v>
      </c>
      <c r="AAR883" s="58">
        <f t="shared" ref="AAR883" si="30346">AAR878+2*AAR882</f>
        <v>1.2262821892134832</v>
      </c>
      <c r="AAS883" s="58">
        <f t="shared" ref="AAS883" si="30347">AAS878+2*AAS882</f>
        <v>1.5726114302870129</v>
      </c>
      <c r="AAT883" s="58">
        <f t="shared" ref="AAT883" si="30348">AAT878+2*AAT882</f>
        <v>1.6967790074179403</v>
      </c>
      <c r="AAU883" s="58">
        <f t="shared" ref="AAU883" si="30349">AAU878+2*AAU882</f>
        <v>2.5793804668144085</v>
      </c>
      <c r="AAV883" s="58">
        <f t="shared" ref="AAV883" si="30350">AAV878+2*AAV882</f>
        <v>2.9960162065401206</v>
      </c>
      <c r="AAW883" s="58">
        <f t="shared" ref="AAW883" si="30351">AAW878+2*AAW882</f>
        <v>2.8377277639944811</v>
      </c>
      <c r="AAX883" s="58">
        <f t="shared" ref="AAX883" si="30352">AAX878+2*AAX882</f>
        <v>1.0337548032582426</v>
      </c>
      <c r="AAY883" s="58">
        <f t="shared" ref="AAY883" si="30353">AAY878+2*AAY882</f>
        <v>0.97860057528001165</v>
      </c>
      <c r="AAZ883" s="58">
        <f t="shared" ref="AAZ883" si="30354">AAZ878+2*AAZ882</f>
        <v>0.9185976951172008</v>
      </c>
      <c r="ABA883" s="58">
        <f t="shared" ref="ABA883" si="30355">ABA878+2*ABA882</f>
        <v>0.88925587731345312</v>
      </c>
      <c r="ABB883" s="58">
        <f t="shared" ref="ABB883" si="30356">ABB878+2*ABB882</f>
        <v>0.95408729497815314</v>
      </c>
      <c r="ABC883" s="58">
        <f t="shared" ref="ABC883" si="30357">ABC878+2*ABC882</f>
        <v>1.0294181705268897</v>
      </c>
      <c r="ABD883" s="58">
        <f t="shared" ref="ABD883" si="30358">ABD878+2*ABD882</f>
        <v>1.3239142570809892</v>
      </c>
      <c r="ABE883" s="58">
        <f t="shared" ref="ABE883" si="30359">ABE878+2*ABE882</f>
        <v>1.7034155278457599</v>
      </c>
      <c r="ABF883" s="58">
        <f t="shared" ref="ABF883" si="30360">ABF878+2*ABF882</f>
        <v>1.8570165393261955</v>
      </c>
      <c r="ABG883" s="58">
        <f t="shared" ref="ABG883" si="30361">ABG878+2*ABG882</f>
        <v>2.7521427719398623</v>
      </c>
      <c r="ABH883" s="58">
        <f t="shared" ref="ABH883" si="30362">ABH878+2*ABH882</f>
        <v>2.7539171552129043</v>
      </c>
      <c r="ABI883" s="58">
        <f t="shared" ref="ABI883" si="30363">ABI878+2*ABI882</f>
        <v>2.1419507989557647</v>
      </c>
      <c r="ABJ883" s="58">
        <f t="shared" ref="ABJ883" si="30364">ABJ878+2*ABJ882</f>
        <v>1.1508358922082174</v>
      </c>
      <c r="ABK883" s="58">
        <f t="shared" ref="ABK883" si="30365">ABK878+2*ABK882</f>
        <v>1.0921169383868481</v>
      </c>
      <c r="ABL883" s="58">
        <f t="shared" ref="ABL883" si="30366">ABL878+2*ABL882</f>
        <v>1.0293301782659672</v>
      </c>
      <c r="ABM883" s="58">
        <f t="shared" ref="ABM883" si="30367">ABM878+2*ABM882</f>
        <v>1.000644075238154</v>
      </c>
      <c r="ABN883" s="58">
        <f t="shared" ref="ABN883" si="30368">ABN878+2*ABN882</f>
        <v>1.068228245852169</v>
      </c>
      <c r="ABO883" s="58">
        <f t="shared" ref="ABO883" si="30369">ABO878+2*ABO882</f>
        <v>1.1451383839208122</v>
      </c>
      <c r="ABP883" s="58">
        <f t="shared" ref="ABP883" si="30370">ABP878+2*ABP882</f>
        <v>1.4650307104883664</v>
      </c>
      <c r="ABQ883" s="58">
        <f t="shared" ref="ABQ883" si="30371">ABQ878+2*ABQ882</f>
        <v>1.8691442924627562</v>
      </c>
      <c r="ABR883" s="58">
        <f t="shared" ref="ABR883" si="30372">ABR878+2*ABR882</f>
        <v>1.7071577797373769</v>
      </c>
      <c r="ABS883" s="58">
        <f t="shared" ref="ABS883" si="30373">ABS878+2*ABS882</f>
        <v>2.688446380104387</v>
      </c>
      <c r="ABT883" s="58">
        <f t="shared" ref="ABT883" si="30374">ABT878+2*ABT882</f>
        <v>2.9530658633978408</v>
      </c>
      <c r="ABU883" s="58">
        <f t="shared" ref="ABU883" si="30375">ABU878+2*ABU882</f>
        <v>2.7224909309863312</v>
      </c>
      <c r="ABV883" s="58">
        <f t="shared" ref="ABV883" si="30376">ABV878+2*ABV882</f>
        <v>1.0245331875258141</v>
      </c>
      <c r="ABW883" s="58">
        <f t="shared" ref="ABW883" si="30377">ABW878+2*ABW882</f>
        <v>0.97226025599776356</v>
      </c>
      <c r="ABX883" s="58">
        <f t="shared" ref="ABX883" si="30378">ABX878+2*ABX882</f>
        <v>0.91081871174971196</v>
      </c>
      <c r="ABY883" s="58">
        <f t="shared" ref="ABY883" si="30379">ABY878+2*ABY882</f>
        <v>0.87970144886860024</v>
      </c>
      <c r="ABZ883" s="58">
        <f t="shared" ref="ABZ883" si="30380">ABZ878+2*ABZ882</f>
        <v>0.94256830646042544</v>
      </c>
      <c r="ACA883" s="58">
        <f t="shared" ref="ACA883" si="30381">ACA878+2*ACA882</f>
        <v>1.0170427027852769</v>
      </c>
      <c r="ACB883" s="58">
        <f t="shared" ref="ACB883" si="30382">ACB878+2*ACB882</f>
        <v>1.2920867866283927</v>
      </c>
      <c r="ACC883" s="58">
        <f t="shared" ref="ACC883" si="30383">ACC878+2*ACC882</f>
        <v>1.6778507627112937</v>
      </c>
      <c r="ACD883" s="58">
        <f t="shared" ref="ACD883" si="30384">ACD878+2*ACD882</f>
        <v>2.8464441200131203</v>
      </c>
      <c r="ACE883" s="58">
        <f t="shared" ref="ACE883" si="30385">ACE878+2*ACE882</f>
        <v>1.2968308375350766</v>
      </c>
      <c r="ACF883" s="58">
        <f t="shared" ref="ACF883" si="30386">ACF878+2*ACF882</f>
        <v>1.262337466573628</v>
      </c>
      <c r="ACG883" s="58">
        <f t="shared" ref="ACG883" si="30387">ACG878+2*ACG882</f>
        <v>1.0147831906405218</v>
      </c>
      <c r="ACH883" s="58">
        <f t="shared" ref="ACH883" si="30388">ACH878+2*ACH882</f>
        <v>0.96996411644902303</v>
      </c>
      <c r="ACI883" s="58">
        <f t="shared" ref="ACI883" si="30389">ACI878+2*ACI882</f>
        <v>0.94428832481552039</v>
      </c>
      <c r="ACJ883" s="58">
        <f t="shared" ref="ACJ883" si="30390">ACJ878+2*ACJ882</f>
        <v>0.95011174215857519</v>
      </c>
      <c r="ACK883" s="58">
        <f t="shared" ref="ACK883" si="30391">ACK878+2*ACK882</f>
        <v>1.1018245285803272</v>
      </c>
      <c r="ACL883" s="58">
        <f t="shared" ref="ACL883" si="30392">ACL878+2*ACL882</f>
        <v>1.5053642777723939</v>
      </c>
      <c r="ACM883" s="58">
        <f t="shared" ref="ACM883" si="30393">ACM878+2*ACM882</f>
        <v>1.344008572023347</v>
      </c>
      <c r="ACN883" s="58">
        <f t="shared" ref="ACN883" si="30394">ACN878+2*ACN882</f>
        <v>2.4349878310539967</v>
      </c>
      <c r="ACO883" s="58">
        <f t="shared" ref="ACO883" si="30395">ACO878+2*ACO882</f>
        <v>2.6969244947970603</v>
      </c>
      <c r="ACP883" s="58">
        <f t="shared" ref="ACP883" si="30396">ACP878+2*ACP882</f>
        <v>3.0425968718851366</v>
      </c>
      <c r="ACQ883" s="58">
        <f t="shared" ref="ACQ883" si="30397">ACQ878+2*ACQ882</f>
        <v>1.4024881228512833</v>
      </c>
      <c r="ACR883" s="58">
        <f t="shared" ref="ACR883" si="30398">ACR878+2*ACR882</f>
        <v>1.3648132978349901</v>
      </c>
      <c r="ACS883" s="58">
        <f t="shared" ref="ACS883" si="30399">ACS878+2*ACS882</f>
        <v>1.0949575546569315</v>
      </c>
      <c r="ACT883" s="58">
        <f t="shared" ref="ACT883" si="30400">ACT878+2*ACT882</f>
        <v>1.0433870584161671</v>
      </c>
      <c r="ACU883" s="58">
        <f t="shared" ref="ACU883" si="30401">ACU878+2*ACU882</f>
        <v>1.0117059170289315</v>
      </c>
      <c r="ACV883" s="58">
        <f t="shared" ref="ACV883" si="30402">ACV878+2*ACV882</f>
        <v>1.0170226554163309</v>
      </c>
      <c r="ACW883" s="58">
        <f t="shared" ref="ACW883" si="30403">ACW878+2*ACW882</f>
        <v>1.1808801087904373</v>
      </c>
      <c r="ACX883" s="58">
        <f t="shared" ref="ACX883" si="30404">ACX878+2*ACX882</f>
        <v>1.6220796290963468</v>
      </c>
      <c r="ACY883" s="58">
        <f t="shared" ref="ACY883" si="30405">ACY878+2*ACY882</f>
        <v>1.4434110500471118</v>
      </c>
      <c r="ACZ883" s="58">
        <f t="shared" ref="ACZ883" si="30406">ACZ878+2*ACZ882</f>
        <v>2.6091450639277052</v>
      </c>
      <c r="ADA883" s="58">
        <f t="shared" ref="ADA883" si="30407">ADA878+2*ADA882</f>
        <v>2.8837077219874034</v>
      </c>
      <c r="ADB883" s="58">
        <f t="shared" ref="ADB883" si="30408">ADB878+2*ADB882</f>
        <v>3.2350523062587304</v>
      </c>
      <c r="ADC883" s="58">
        <f t="shared" ref="ADC883" si="30409">ADC878+2*ADC882</f>
        <v>1.5072928748345802</v>
      </c>
      <c r="ADD883" s="58">
        <f t="shared" ref="ADD883" si="30410">ADD878+2*ADD882</f>
        <v>1.4664278095068886</v>
      </c>
      <c r="ADE883" s="58">
        <f t="shared" ref="ADE883" si="30411">ADE878+2*ADE882</f>
        <v>1.1742711905006047</v>
      </c>
      <c r="ADF883" s="58">
        <f t="shared" ref="ADF883" si="30412">ADF878+2*ADF882</f>
        <v>1.1158013095376305</v>
      </c>
      <c r="ADG883" s="58">
        <f t="shared" ref="ADG883" si="30413">ADG878+2*ADG882</f>
        <v>1.0779273910267702</v>
      </c>
      <c r="ADH883" s="58">
        <f t="shared" ref="ADH883" si="30414">ADH878+2*ADH882</f>
        <v>1.0826683835145594</v>
      </c>
      <c r="ADI883" s="58">
        <f t="shared" ref="ADI883" si="30415">ADI878+2*ADI882</f>
        <v>1.2585613984501374</v>
      </c>
      <c r="ADJ883" s="58">
        <f t="shared" ref="ADJ883" si="30416">ADJ878+2*ADJ882</f>
        <v>1.7374845752646377</v>
      </c>
      <c r="ADK883" s="58">
        <f t="shared" ref="ADK883" si="30417">ADK878+2*ADK882</f>
        <v>1.5413523527257595</v>
      </c>
      <c r="ADL883" s="58">
        <f t="shared" ref="ADL883" si="30418">ADL878+2*ADL882</f>
        <v>2.780361122700683</v>
      </c>
      <c r="ADM883" s="58">
        <f t="shared" ref="ADM883" si="30419">ADM878+2*ADM882</f>
        <v>3.0671466457271537</v>
      </c>
      <c r="ADN883" s="58">
        <f t="shared" ref="ADN883" si="30420">ADN878+2*ADN882</f>
        <v>3.4241925809386045</v>
      </c>
      <c r="ADO883" s="58">
        <f t="shared" ref="ADO883" si="30421">ADO878+2*ADO882</f>
        <v>1.6113278051328355</v>
      </c>
      <c r="ADP883" s="58">
        <f t="shared" ref="ADP883" si="30422">ADP878+2*ADP882</f>
        <v>1.5672646333324518</v>
      </c>
      <c r="ADQ883" s="58">
        <f t="shared" ref="ADQ883" si="30423">ADQ878+2*ADQ882</f>
        <v>1.2528076965422841</v>
      </c>
      <c r="ADR883" s="58">
        <f t="shared" ref="ADR883" si="30424">ADR878+2*ADR882</f>
        <v>1.1873043922571469</v>
      </c>
      <c r="ADS883" s="58">
        <f t="shared" ref="ADS883" si="30425">ADS878+2*ADS882</f>
        <v>1.1430677612939542</v>
      </c>
      <c r="ADT883" s="58">
        <f t="shared" ref="ADT883" si="30426">ADT878+2*ADT882</f>
        <v>1.1471705125374134</v>
      </c>
      <c r="ADU883" s="58">
        <f t="shared" ref="ADU883" si="30427">ADU878+2*ADU882</f>
        <v>1.3350003592018591</v>
      </c>
      <c r="ADV883" s="58">
        <f t="shared" ref="ADV883" si="30428">ADV878+2*ADV882</f>
        <v>1.8517049197895268</v>
      </c>
      <c r="ADW883" s="58">
        <f t="shared" ref="ADW883" si="30429">ADW878+2*ADW882</f>
        <v>1.6379728300261158</v>
      </c>
      <c r="ADX883" s="58">
        <f t="shared" ref="ADX883" si="30430">ADX878+2*ADX882</f>
        <v>2.9489177070911392</v>
      </c>
      <c r="ADY883" s="58">
        <f t="shared" ref="ADY883" si="30431">ADY878+2*ADY882</f>
        <v>3.2475837390274305</v>
      </c>
      <c r="ADZ883" s="58">
        <f t="shared" ref="ADZ883" si="30432">ADZ878+2*ADZ882</f>
        <v>3.6103375243855904</v>
      </c>
      <c r="AEA883" s="58">
        <f t="shared" ref="AEA883" si="30433">AEA878+2*AEA882</f>
        <v>1.7146622645083853</v>
      </c>
      <c r="AEB883" s="58">
        <f t="shared" ref="AEB883" si="30434">AEB878+2*AEB882</f>
        <v>1.667393908316616</v>
      </c>
      <c r="AEC883" s="58">
        <f t="shared" ref="AEC883" si="30435">AEC878+2*AEC882</f>
        <v>1.3306372363243504</v>
      </c>
      <c r="AED883" s="58">
        <f t="shared" ref="AED883" si="30436">AED878+2*AED882</f>
        <v>1.2579781952797002</v>
      </c>
      <c r="AEE883" s="58">
        <f t="shared" ref="AEE883" si="30437">AEE878+2*AEE882</f>
        <v>1.2072236378728509</v>
      </c>
      <c r="AEF883" s="58">
        <f t="shared" ref="AEF883" si="30438">AEF878+2*AEF882</f>
        <v>1.2106311896856046</v>
      </c>
      <c r="AEG883" s="58">
        <f t="shared" ref="AEG883" si="30439">AEG878+2*AEG882</f>
        <v>1.4103078706632113</v>
      </c>
      <c r="AEH883" s="58">
        <f t="shared" ref="AEH883" si="30440">AEH878+2*AEH882</f>
        <v>1.9648463535699918</v>
      </c>
      <c r="AEI883" s="58">
        <f t="shared" ref="AEI883" si="30441">AEI878+2*AEI882</f>
        <v>1.7333903445419478</v>
      </c>
      <c r="AEJ883" s="58">
        <f t="shared" ref="AEJ883" si="30442">AEJ878+2*AEJ882</f>
        <v>3.1150513143828049</v>
      </c>
      <c r="AEK883" s="58">
        <f t="shared" ref="AEK883" si="30443">AEK878+2*AEK882</f>
        <v>3.4253045105854119</v>
      </c>
      <c r="AEL883" s="58">
        <f t="shared" ref="AEL883" si="30444">AEL878+2*AEL882</f>
        <v>3.7937571702457324</v>
      </c>
      <c r="AEM883" s="58">
        <f t="shared" ref="AEM883" si="30445">AEM878+2*AEM882</f>
        <v>1.8173551373105297</v>
      </c>
      <c r="AEN883" s="58">
        <f t="shared" ref="AEN883" si="30446">AEN878+2*AEN882</f>
        <v>1.7668752016033891</v>
      </c>
      <c r="AEO883" s="58">
        <f t="shared" ref="AEO883" si="30447">AEO878+2*AEO882</f>
        <v>1.4078194407430682</v>
      </c>
      <c r="AEP883" s="58">
        <f t="shared" ref="AEP883" si="30448">AEP878+2*AEP882</f>
        <v>1.3278923475796429</v>
      </c>
      <c r="AEQ883" s="58">
        <f t="shared" ref="AEQ883" si="30449">AEQ878+2*AEQ882</f>
        <v>1.2704771962311412</v>
      </c>
      <c r="AER883" s="58">
        <f t="shared" ref="AER883" si="30450">AER878+2*AER882</f>
        <v>1.2731373146185747</v>
      </c>
      <c r="AES883" s="58">
        <f t="shared" ref="AES883" si="30451">AES878+2*AES882</f>
        <v>1.4845782746282128</v>
      </c>
      <c r="AET883" s="58">
        <f t="shared" ref="AET883" si="30452">AET878+2*AET882</f>
        <v>2.0769987918653907</v>
      </c>
      <c r="AEU883" s="58">
        <f t="shared" ref="AEU883" si="30453">AEU878+2*AEU882</f>
        <v>1.827705128056899</v>
      </c>
      <c r="AEV883" s="58">
        <f t="shared" ref="AEV883" si="30454">AEV878+2*AEV882</f>
        <v>3.2789630146487481</v>
      </c>
      <c r="AEW883" s="58">
        <f t="shared" ref="AEW883" si="30455">AEW878+2*AEW882</f>
        <v>3.600550120085185</v>
      </c>
      <c r="AEX883" s="58">
        <f t="shared" ref="AEX883" si="30456">AEX878+2*AEX882</f>
        <v>3.2536528018069513</v>
      </c>
      <c r="AEY883" s="58">
        <f t="shared" ref="AEY883" si="30457">AEY878+2*AEY882</f>
        <v>4.1731381862305001</v>
      </c>
      <c r="AEZ883" s="58">
        <f t="shared" ref="AEZ883" si="30458">AEZ878+2*AEZ882</f>
        <v>1.2638936805850391</v>
      </c>
      <c r="AFA883" s="58">
        <f t="shared" ref="AFA883" si="30459">AFA878+2*AFA882</f>
        <v>1.0163393957683839</v>
      </c>
      <c r="AFB883" s="58">
        <f t="shared" ref="AFB883" si="30460">AFB878+2*AFB882</f>
        <v>0.97018570081819788</v>
      </c>
      <c r="AFC883" s="58">
        <f t="shared" ref="AFC883" si="30461">AFC878+2*AFC882</f>
        <v>0.93056106407996886</v>
      </c>
      <c r="AFD883" s="58">
        <f t="shared" ref="AFD883" si="30462">AFD878+2*AFD882</f>
        <v>0.89326549925839738</v>
      </c>
      <c r="AFE883" s="58">
        <f t="shared" ref="AFE883" si="30463">AFE878+2*AFE882</f>
        <v>0.93070773371347948</v>
      </c>
      <c r="AFF883" s="58">
        <f t="shared" ref="AFF883" si="30464">AFF878+2*AFF882</f>
        <v>1.1324417752667029</v>
      </c>
      <c r="AFG883" s="58">
        <f t="shared" ref="AFG883" si="30465">AFG878+2*AFG882</f>
        <v>1.4553665172232215</v>
      </c>
      <c r="AFH883" s="58">
        <f t="shared" ref="AFH883" si="30466">AFH878+2*AFH882</f>
        <v>1.4280926980523045</v>
      </c>
      <c r="AFI883" s="58">
        <f t="shared" ref="AFI883" si="30467">AFI878+2*AFI882</f>
        <v>2.3963167744341471</v>
      </c>
      <c r="AFJ883" s="58">
        <f t="shared" ref="AFJ883" si="30468">AFJ878+2*AFJ882</f>
        <v>3.4697047226132316</v>
      </c>
      <c r="AFK883" s="58">
        <f t="shared" ref="AFK883" si="30469">AFK878+2*AFK882</f>
        <v>4.4481094989303624</v>
      </c>
      <c r="AFL883" s="58">
        <f t="shared" ref="AFL883" si="30470">AFL878+2*AFL882</f>
        <v>1.3664753118769581</v>
      </c>
      <c r="AFM883" s="58">
        <f t="shared" ref="AFM883" si="30471">AFM878+2*AFM882</f>
        <v>1.0966217737857016</v>
      </c>
      <c r="AFN883" s="58">
        <f t="shared" ref="AFN883" si="30472">AFN878+2*AFN882</f>
        <v>1.0435891564206861</v>
      </c>
      <c r="AFO883" s="58">
        <f t="shared" ref="AFO883" si="30473">AFO878+2*AFO882</f>
        <v>0.99668262000172358</v>
      </c>
      <c r="AFP883" s="58">
        <f t="shared" ref="AFP883" si="30474">AFP878+2*AFP882</f>
        <v>0.95495848752327361</v>
      </c>
      <c r="AFQ883" s="58">
        <f t="shared" ref="AFQ883" si="30475">AFQ878+2*AFQ882</f>
        <v>0.99415454310082463</v>
      </c>
      <c r="AFR883" s="58">
        <f t="shared" ref="AFR883" si="30476">AFR878+2*AFR882</f>
        <v>1.2152055348441357</v>
      </c>
      <c r="AFS883" s="58">
        <f t="shared" ref="AFS883" si="30477">AFS878+2*AFS882</f>
        <v>1.5697030825678917</v>
      </c>
      <c r="AFT883" s="58">
        <f t="shared" ref="AFT883" si="30478">AFT878+2*AFT882</f>
        <v>1.5395183972968618</v>
      </c>
      <c r="AFU883" s="58">
        <f t="shared" ref="AFU883" si="30479">AFU878+2*AFU882</f>
        <v>2.5724181650503075</v>
      </c>
      <c r="AFV883" s="58">
        <f t="shared" ref="AFV883" si="30480">AFV878+2*AFV882</f>
        <v>3.6813475818629069</v>
      </c>
      <c r="AFW883" s="58">
        <f t="shared" ref="AFW883" si="30481">AFW878+2*AFW882</f>
        <v>4.7170543279694011</v>
      </c>
      <c r="AFX883" s="58">
        <f t="shared" ref="AFX883" si="30482">AFX878+2*AFX882</f>
        <v>1.4681934026214241</v>
      </c>
      <c r="AFY883" s="58">
        <f t="shared" ref="AFY883" si="30483">AFY878+2*AFY882</f>
        <v>1.1760417034004575</v>
      </c>
      <c r="AFZ883" s="58">
        <f t="shared" ref="AFZ883" si="30484">AFZ878+2*AFZ882</f>
        <v>1.1159818493350084</v>
      </c>
      <c r="AGA883" s="58">
        <f t="shared" ref="AGA883" si="30485">AGA878+2*AGA882</f>
        <v>1.0616053784008568</v>
      </c>
      <c r="AGB883" s="58">
        <f t="shared" ref="AGB883" si="30486">AGB878+2*AGB882</f>
        <v>1.0153835944196938</v>
      </c>
      <c r="AGC883" s="58">
        <f t="shared" ref="AGC883" si="30487">AGC878+2*AGC882</f>
        <v>1.0562243446819848</v>
      </c>
      <c r="AGD883" s="58">
        <f t="shared" ref="AGD883" si="30488">AGD878+2*AGD882</f>
        <v>1.2966563065018462</v>
      </c>
      <c r="AGE883" s="58">
        <f t="shared" ref="AGE883" si="30489">AGE878+2*AGE882</f>
        <v>1.6828717741038972</v>
      </c>
      <c r="AGF883" s="58">
        <f t="shared" ref="AGF883" si="30490">AGF878+2*AGF882</f>
        <v>1.6496604288429384</v>
      </c>
      <c r="AGG883" s="58">
        <f t="shared" ref="AGG883" si="30491">AGG878+2*AGG882</f>
        <v>2.7459214191016312</v>
      </c>
      <c r="AGH883" s="58">
        <f t="shared" ref="AGH883" si="30492">AGH878+2*AGH882</f>
        <v>3.8890429157583855</v>
      </c>
      <c r="AGI883" s="58">
        <f t="shared" ref="AGI883" si="30493">AGI878+2*AGI882</f>
        <v>4.9806086604651227</v>
      </c>
      <c r="AGJ883" s="58">
        <f t="shared" ref="AGJ883" si="30494">AGJ878+2*AGJ882</f>
        <v>1.5691317484141787</v>
      </c>
      <c r="AGK883" s="58">
        <f t="shared" ref="AGK883" si="30495">AGK878+2*AGK882</f>
        <v>1.2546829662974535</v>
      </c>
      <c r="AGL883" s="58">
        <f t="shared" ref="AGL883" si="30496">AGL878+2*AGL882</f>
        <v>1.1874615292178834</v>
      </c>
      <c r="AGM883" s="58">
        <f t="shared" ref="AGM883" si="30497">AGM878+2*AGM882</f>
        <v>1.1254446312374311</v>
      </c>
      <c r="AGN883" s="58">
        <f t="shared" ref="AGN883" si="30498">AGN878+2*AGN882</f>
        <v>1.0746627044140409</v>
      </c>
      <c r="AGO883" s="58">
        <f t="shared" ref="AGO883" si="30499">AGO878+2*AGO882</f>
        <v>1.1170494229490691</v>
      </c>
      <c r="AGP883" s="58">
        <f t="shared" ref="AGP883" si="30500">AGP878+2*AGP882</f>
        <v>1.3769201927425452</v>
      </c>
      <c r="AGQ883" s="58">
        <f t="shared" ref="AGQ883" si="30501">AGQ878+2*AGQ882</f>
        <v>1.7949847645800974</v>
      </c>
      <c r="AGR883" s="58">
        <f t="shared" ref="AGR883" si="30502">AGR878+2*AGR882</f>
        <v>1.7586422236054104</v>
      </c>
      <c r="AGS883" s="58">
        <f t="shared" ref="AGS883" si="30503">AGS878+2*AGS882</f>
        <v>2.9170747484331021</v>
      </c>
      <c r="AGT883" s="58">
        <f t="shared" ref="AGT883" si="30504">AGT878+2*AGT882</f>
        <v>4.093173219176899</v>
      </c>
      <c r="AGU883" s="58">
        <f t="shared" ref="AGU883" si="30505">AGU878+2*AGU882</f>
        <v>5.2393017394261872</v>
      </c>
      <c r="AGV883" s="58">
        <f t="shared" ref="AGV883" si="30506">AGV878+2*AGV882</f>
        <v>1.6693606216191124</v>
      </c>
      <c r="AGW883" s="58">
        <f t="shared" ref="AGW883" si="30507">AGW878+2*AGW882</f>
        <v>1.3326158760625026</v>
      </c>
      <c r="AGX883" s="58">
        <f t="shared" ref="AGX883" si="30508">AGX878+2*AGX882</f>
        <v>1.2581102728296678</v>
      </c>
      <c r="AGY883" s="58">
        <f t="shared" ref="AGY883" si="30509">AGY878+2*AGY882</f>
        <v>1.1882972204866626</v>
      </c>
      <c r="AGZ883" s="58">
        <f t="shared" ref="AGZ883" si="30510">AGZ878+2*AGZ882</f>
        <v>1.1328982146231008</v>
      </c>
      <c r="AHA883" s="58">
        <f t="shared" ref="AHA883" si="30511">AHA878+2*AHA882</f>
        <v>1.176740928371323</v>
      </c>
      <c r="AHB883" s="58">
        <f t="shared" ref="AHB883" si="30512">AHB878+2*AHB882</f>
        <v>1.4561031353512996</v>
      </c>
      <c r="AHC883" s="58">
        <f t="shared" ref="AHC883" si="30513">AHC878+2*AHC882</f>
        <v>1.9061362742666836</v>
      </c>
      <c r="AHD883" s="58">
        <f t="shared" ref="AHD883" si="30514">AHD878+2*AHD882</f>
        <v>1.8665674415118749</v>
      </c>
      <c r="AHE883" s="58">
        <f t="shared" ref="AHE883" si="30515">AHE878+2*AHE882</f>
        <v>3.086086551494156</v>
      </c>
      <c r="AHF883" s="58">
        <f t="shared" ref="AHF883" si="30516">AHF878+2*AHF882</f>
        <v>4.2940616367947007</v>
      </c>
      <c r="AHG883" s="58">
        <f t="shared" ref="AHG883" si="30517">AHG878+2*AHG882</f>
        <v>5.4935797673980487</v>
      </c>
      <c r="AHH883" s="58">
        <f t="shared" ref="AHH883" si="30518">AHH878+2*AHH882</f>
        <v>1.768939699356048</v>
      </c>
      <c r="AHI883" s="58">
        <f t="shared" ref="AHI883" si="30519">AHI878+2*AHI882</f>
        <v>1.4099001878198127</v>
      </c>
      <c r="AHJ883" s="58">
        <f t="shared" ref="AHJ883" si="30520">AHJ878+2*AHJ882</f>
        <v>1.3279978666303711</v>
      </c>
      <c r="AHK883" s="58">
        <f t="shared" ref="AHK883" si="30521">AHK878+2*AHK882</f>
        <v>1.2502455178606056</v>
      </c>
      <c r="AHL883" s="58">
        <f t="shared" ref="AHL883" si="30522">AHL878+2*AHL882</f>
        <v>1.1901772365522898</v>
      </c>
      <c r="AHM883" s="58">
        <f t="shared" ref="AHM883" si="30523">AHM878+2*AHM882</f>
        <v>1.2353934326800258</v>
      </c>
      <c r="AHN883" s="58">
        <f t="shared" ref="AHN883" si="30524">AHN878+2*AHN882</f>
        <v>1.5342952626614867</v>
      </c>
      <c r="AHO883" s="58">
        <f t="shared" ref="AHO883" si="30525">AHO878+2*AHO882</f>
        <v>2.0164064442024734</v>
      </c>
      <c r="AHP883" s="58">
        <f t="shared" ref="AHP883" si="30526">AHP878+2*AHP882</f>
        <v>1.973524239145886</v>
      </c>
      <c r="AHQ883" s="58">
        <f t="shared" ref="AHQ883" si="30527">AHQ878+2*AHQ882</f>
        <v>3.2531340207814261</v>
      </c>
      <c r="AHR883" s="58">
        <f t="shared" ref="AHR883" si="30528">AHR878+2*AHR882</f>
        <v>2.4485623472362805</v>
      </c>
      <c r="AHS883" s="58">
        <f t="shared" ref="AHS883" si="30529">AHS878+2*AHS882</f>
        <v>2.7523125950746996</v>
      </c>
      <c r="AHT883" s="58">
        <f t="shared" ref="AHT883" si="30530">AHT878+2*AHT882</f>
        <v>2.7858333792080656</v>
      </c>
      <c r="AHU883" s="58">
        <f t="shared" ref="AHU883" si="30531">AHU878+2*AHU882</f>
        <v>1.0178615808840628</v>
      </c>
      <c r="AHV883" s="58">
        <f t="shared" ref="AHV883" si="30532">AHV878+2*AHV882</f>
        <v>0.97195122876524964</v>
      </c>
      <c r="AHW883" s="58">
        <f t="shared" ref="AHW883" si="30533">AHW878+2*AHW882</f>
        <v>0.93075768682851445</v>
      </c>
      <c r="AHX883" s="58">
        <f t="shared" ref="AHX883" si="30534">AHX878+2*AHX882</f>
        <v>0.87865609534712763</v>
      </c>
      <c r="AHY883" s="58">
        <f t="shared" ref="AHY883" si="30535">AHY878+2*AHY882</f>
        <v>0.86969951591160488</v>
      </c>
      <c r="AHZ883" s="58">
        <f t="shared" ref="AHZ883" si="30536">AHZ878+2*AHZ882</f>
        <v>0.96796867542846943</v>
      </c>
      <c r="AIA883" s="58">
        <f t="shared" ref="AIA883" si="30537">AIA878+2*AIA882</f>
        <v>1.1200869701458842</v>
      </c>
      <c r="AIB883" s="58">
        <f t="shared" ref="AIB883" si="30538">AIB878+2*AIB882</f>
        <v>1.5043926359099979</v>
      </c>
      <c r="AIC883" s="58">
        <f t="shared" ref="AIC883" si="30539">AIC878+2*AIC882</f>
        <v>1.5101219660667748</v>
      </c>
      <c r="AID883" s="58">
        <f t="shared" ref="AID883" si="30540">AID878+2*AID882</f>
        <v>2.6309281563151927</v>
      </c>
      <c r="AIE883" s="58">
        <f t="shared" ref="AIE883" si="30541">AIE878+2*AIE882</f>
        <v>2.9478038320564406</v>
      </c>
      <c r="AIF883" s="58">
        <f t="shared" ref="AIF883" si="30542">AIF878+2*AIF882</f>
        <v>2.9795527701938358</v>
      </c>
      <c r="AIG883" s="58">
        <f t="shared" ref="AIG883" si="30543">AIG878+2*AIG882</f>
        <v>1.0982498396542104</v>
      </c>
      <c r="AIH883" s="58">
        <f t="shared" ref="AIH883" si="30544">AIH878+2*AIH882</f>
        <v>1.0454766536825812</v>
      </c>
      <c r="AII883" s="58">
        <f t="shared" ref="AII883" si="30545">AII878+2*AII882</f>
        <v>0.99685009671300029</v>
      </c>
      <c r="AIJ883" s="58">
        <f t="shared" ref="AIJ883" si="30546">AIJ878+2*AIJ882</f>
        <v>0.93897177208340821</v>
      </c>
      <c r="AIK883" s="58">
        <f t="shared" ref="AIK883" si="30547">AIK878+2*AIK882</f>
        <v>0.92754756974567043</v>
      </c>
      <c r="AIL883" s="58">
        <f t="shared" ref="AIL883" si="30548">AIL878+2*AIL882</f>
        <v>1.0357303443167121</v>
      </c>
      <c r="AIM883" s="58">
        <f t="shared" ref="AIM883" si="30549">AIM878+2*AIM882</f>
        <v>1.2038986800433427</v>
      </c>
      <c r="AIN883" s="58">
        <f t="shared" ref="AIN883" si="30550">AIN878+2*AIN882</f>
        <v>1.6273728970300754</v>
      </c>
      <c r="AIO883" s="58">
        <f t="shared" ref="AIO883" si="30551">AIO878+2*AIO882</f>
        <v>1.6308854386609049</v>
      </c>
      <c r="AIP883" s="58">
        <f t="shared" ref="AIP883" si="30552">AIP878+2*AIP882</f>
        <v>2.8107761653744916</v>
      </c>
      <c r="AIQ883" s="58">
        <f t="shared" ref="AIQ883" si="30553">AIQ878+2*AIQ882</f>
        <v>3.1401516822850359</v>
      </c>
      <c r="AIR883" s="58">
        <f t="shared" ref="AIR883" si="30554">AIR878+2*AIR882</f>
        <v>3.1698134077234217</v>
      </c>
      <c r="AIS883" s="58">
        <f t="shared" ref="AIS883" si="30555">AIS878+2*AIS882</f>
        <v>1.1777739724480067</v>
      </c>
      <c r="AIT883" s="58">
        <f t="shared" ref="AIT883" si="30556">AIT878+2*AIT882</f>
        <v>1.1179893031374766</v>
      </c>
      <c r="AIU883" s="58">
        <f t="shared" ref="AIU883" si="30557">AIU878+2*AIU882</f>
        <v>1.0617410780392171</v>
      </c>
      <c r="AIV883" s="58">
        <f t="shared" ref="AIV883" si="30558">AIV878+2*AIV882</f>
        <v>0.99801690594087744</v>
      </c>
      <c r="AIW883" s="58">
        <f t="shared" ref="AIW883" si="30559">AIW878+2*AIW882</f>
        <v>0.98401585817534309</v>
      </c>
      <c r="AIX883" s="58">
        <f t="shared" ref="AIX883" si="30560">AIX878+2*AIX882</f>
        <v>1.1021763315217208</v>
      </c>
      <c r="AIY883" s="58">
        <f t="shared" ref="AIY883" si="30561">AIY878+2*AIY882</f>
        <v>1.2865400098045108</v>
      </c>
      <c r="AIZ883" s="58">
        <f t="shared" ref="AIZ883" si="30562">AIZ878+2*AIZ882</f>
        <v>1.7493418599675241</v>
      </c>
      <c r="AJA883" s="58">
        <f t="shared" ref="AJA883" si="30563">AJA878+2*AJA882</f>
        <v>1.7505201076580899</v>
      </c>
      <c r="AJB883" s="58">
        <f t="shared" ref="AJB883" si="30564">AJB878+2*AJB882</f>
        <v>2.9883449156462105</v>
      </c>
      <c r="AJC883" s="58">
        <f t="shared" ref="AJC883" si="30565">AJC878+2*AJC882</f>
        <v>3.3296488094883916</v>
      </c>
      <c r="AJD883" s="58">
        <f t="shared" ref="AJD883" si="30566">AJD878+2*AJD882</f>
        <v>3.3569766356175457</v>
      </c>
      <c r="AJE883" s="58">
        <f t="shared" ref="AJE883" si="30567">AJE878+2*AJE882</f>
        <v>1.2565179340974935</v>
      </c>
      <c r="AJF883" s="58">
        <f t="shared" ref="AJF883" si="30568">AJF878+2*AJF882</f>
        <v>1.1895871443610064</v>
      </c>
      <c r="AJG883" s="58">
        <f t="shared" ref="AJG883" si="30569">AJG878+2*AJG882</f>
        <v>1.1255461914645071</v>
      </c>
      <c r="AJH883" s="58">
        <f t="shared" ref="AJH883" si="30570">AJH878+2*AJH882</f>
        <v>1.0559136724908251</v>
      </c>
      <c r="AJI883" s="58">
        <f t="shared" ref="AJI883" si="30571">AJI878+2*AJI882</f>
        <v>1.0392369854011638</v>
      </c>
      <c r="AJJ883" s="58">
        <f t="shared" ref="AJJ883" si="30572">AJJ878+2*AJJ882</f>
        <v>1.1674330368016652</v>
      </c>
      <c r="AJK883" s="58">
        <f t="shared" ref="AJK883" si="30573">AJK878+2*AJK882</f>
        <v>1.3681233922540137</v>
      </c>
      <c r="AJL883" s="58">
        <f t="shared" ref="AJL883" si="30574">AJL878+2*AJL882</f>
        <v>1.8703974617751602</v>
      </c>
      <c r="AJM883" s="58">
        <f t="shared" ref="AJM883" si="30575">AJM878+2*AJM882</f>
        <v>1.8691341535237826</v>
      </c>
      <c r="AJN883" s="58">
        <f t="shared" ref="AJN883" si="30576">AJN878+2*AJN882</f>
        <v>3.1638346889610669</v>
      </c>
      <c r="AJO883" s="58">
        <f t="shared" ref="AJO883" si="30577">AJO878+2*AJO882</f>
        <v>3.5165678087910996</v>
      </c>
      <c r="AJP883" s="58">
        <f t="shared" ref="AJP883" si="30578">AJP878+2*AJP882</f>
        <v>3.5413431887959588</v>
      </c>
      <c r="AJQ883" s="58">
        <f t="shared" ref="AJQ883" si="30579">AJQ878+2*AJQ882</f>
        <v>1.3345521792882789</v>
      </c>
      <c r="AJR883" s="58">
        <f t="shared" ref="AJR883" si="30580">AJR878+2*AJR882</f>
        <v>1.2603524337175227</v>
      </c>
      <c r="AJS883" s="58">
        <f t="shared" ref="AJS883" si="30581">AJS878+2*AJS882</f>
        <v>1.188362503319063</v>
      </c>
      <c r="AJT883" s="58">
        <f t="shared" ref="AJT883" si="30582">AJT878+2*AJT882</f>
        <v>1.1127647124406652</v>
      </c>
      <c r="AJU883" s="58">
        <f t="shared" ref="AJU883" si="30583">AJU878+2*AJU882</f>
        <v>1.093322369930241</v>
      </c>
      <c r="AJV883" s="58">
        <f t="shared" ref="AJV883" si="30584">AJV878+2*AJV882</f>
        <v>1.2316066511934742</v>
      </c>
      <c r="AJW883" s="58">
        <f t="shared" ref="AJW883" si="30585">AJW878+2*AJW882</f>
        <v>1.4487432657737183</v>
      </c>
      <c r="AJX883" s="58">
        <f t="shared" ref="AJX883" si="30586">AJX878+2*AJX882</f>
        <v>1.9906219314566538</v>
      </c>
      <c r="AJY883" s="58">
        <f t="shared" ref="AJY883" si="30587">AJY878+2*AJY882</f>
        <v>1.9868184096105126</v>
      </c>
      <c r="AJZ883" s="58">
        <f t="shared" ref="AJZ883" si="30588">AJZ878+2*AJZ882</f>
        <v>3.3374157832448956</v>
      </c>
      <c r="AKA883" s="58">
        <f t="shared" ref="AKA883" si="30589">AKA878+2*AKA882</f>
        <v>3.7011657755084424</v>
      </c>
      <c r="AKB883" s="58">
        <f t="shared" ref="AKB883" si="30590">AKB878+2*AKB882</f>
        <v>3.7230351480423263</v>
      </c>
      <c r="AKC883" s="58">
        <f t="shared" ref="AKC883" si="30591">AKC878+2*AKC882</f>
        <v>1.4119365794579877</v>
      </c>
      <c r="AKD883" s="58">
        <f t="shared" ref="AKD883" si="30592">AKD878+2*AKD882</f>
        <v>1.3303551076860876</v>
      </c>
      <c r="AKE883" s="58">
        <f t="shared" ref="AKE883" si="30593">AKE878+2*AKE882</f>
        <v>1.2502725749548742</v>
      </c>
      <c r="AKF883" s="58">
        <f t="shared" ref="AKF883" si="30594">AKF878+2*AKF882</f>
        <v>1.1686573435883318</v>
      </c>
      <c r="AKG883" s="58">
        <f t="shared" ref="AKG883" si="30595">AKG878+2*AKG882</f>
        <v>1.1463668108887868</v>
      </c>
      <c r="AKH883" s="58">
        <f t="shared" ref="AKH883" si="30596">AKH878+2*AKH882</f>
        <v>1.2947875145717083</v>
      </c>
      <c r="AKI883" s="58">
        <f t="shared" ref="AKI883" si="30597">AKI878+2*AKI882</f>
        <v>1.5284799565932174</v>
      </c>
      <c r="AKJ883" s="58">
        <f t="shared" ref="AKJ883" si="30598">AKJ878+2*AKJ882</f>
        <v>2.110085181495521</v>
      </c>
      <c r="AKK883" s="58">
        <f t="shared" ref="AKK883" si="30599">AKK878+2*AKK882</f>
        <v>2.1036501086415238</v>
      </c>
      <c r="AKL883" s="58">
        <f t="shared" ref="AKL883" si="30600">AKL878+2*AKL882</f>
        <v>1.320189927476304</v>
      </c>
      <c r="AKM883" s="58">
        <f t="shared" ref="AKM883" si="30601">AKM878+2*AKM882</f>
        <v>2.1199055281261074</v>
      </c>
      <c r="AKN883" s="58">
        <f t="shared" ref="AKN883" si="30602">AKN878+2*AKN882</f>
        <v>2.3610104951504245</v>
      </c>
      <c r="AKO883" s="58">
        <f t="shared" ref="AKO883" si="30603">AKO878+2*AKO882</f>
        <v>2.1939950456230486</v>
      </c>
      <c r="AKP883" s="58">
        <f t="shared" ref="AKP883" si="30604">AKP878+2*AKP882</f>
        <v>0.80452844731451523</v>
      </c>
      <c r="AKQ883" s="58">
        <f t="shared" ref="AKQ883" si="30605">AKQ878+2*AKQ882</f>
        <v>0.77458539287001249</v>
      </c>
      <c r="AKR883" s="58">
        <f t="shared" ref="AKR883" si="30606">AKR878+2*AKR882</f>
        <v>0.73105042566314615</v>
      </c>
      <c r="AKS883" s="58">
        <f t="shared" ref="AKS883" si="30607">AKS878+2*AKS882</f>
        <v>0.71175806676570796</v>
      </c>
      <c r="AKT883" s="58">
        <f t="shared" ref="AKT883" si="30608">AKT878+2*AKT882</f>
        <v>0.75649826466041936</v>
      </c>
      <c r="AKU883" s="58">
        <f t="shared" ref="AKU883" si="30609">AKU878+2*AKU882</f>
        <v>0.8069068466125161</v>
      </c>
      <c r="AKV883" s="58">
        <f t="shared" ref="AKV883" si="30610">AKV878+2*AKV882</f>
        <v>1.0022921406404379</v>
      </c>
      <c r="AKW883" s="58">
        <f t="shared" ref="AKW883" si="30611">AKW878+2*AKW882</f>
        <v>1.2879241528873364</v>
      </c>
      <c r="AKX883" s="58">
        <f t="shared" ref="AKX883" si="30612">AKX878+2*AKX882</f>
        <v>1.4504764954061053</v>
      </c>
      <c r="AKY883" s="58">
        <f t="shared" ref="AKY883" si="30613">AKY878+2*AKY882</f>
        <v>2.312492777941288</v>
      </c>
      <c r="AKZ883" s="58">
        <f t="shared" ref="AKZ883" si="30614">AKZ878+2*AKZ882</f>
        <v>2.5623915985520629</v>
      </c>
      <c r="ALA883" s="58">
        <f t="shared" ref="ALA883" si="30615">ALA878+2*ALA882</f>
        <v>2.3745527583295858</v>
      </c>
      <c r="ALB883" s="58">
        <f t="shared" ref="ALB883" si="30616">ALB878+2*ALB882</f>
        <v>0.87906217361731998</v>
      </c>
      <c r="ALC883" s="58">
        <f t="shared" ref="ALC883" si="30617">ALC878+2*ALC882</f>
        <v>0.84189570277514314</v>
      </c>
      <c r="ALD883" s="58">
        <f t="shared" ref="ALD883" si="30618">ALD878+2*ALD882</f>
        <v>0.79247378816625147</v>
      </c>
      <c r="ALE883" s="58">
        <f t="shared" ref="ALE883" si="30619">ALE878+2*ALE882</f>
        <v>0.76936877287689975</v>
      </c>
      <c r="ALF883" s="58">
        <f t="shared" ref="ALF883" si="30620">ALF878+2*ALF882</f>
        <v>0.82007447650401044</v>
      </c>
      <c r="ALG883" s="58">
        <f t="shared" ref="ALG883" si="30621">ALG878+2*ALG882</f>
        <v>0.87833260455844475</v>
      </c>
      <c r="ALH883" s="58">
        <f t="shared" ref="ALH883" si="30622">ALH878+2*ALH882</f>
        <v>1.1000862657741755</v>
      </c>
      <c r="ALI883" s="58">
        <f t="shared" ref="ALI883" si="30623">ALI878+2*ALI882</f>
        <v>1.418922355665182</v>
      </c>
      <c r="ALJ883" s="58">
        <f t="shared" ref="ALJ883" si="30624">ALJ878+2*ALJ882</f>
        <v>1.5794147995676164</v>
      </c>
      <c r="ALK883" s="58">
        <f t="shared" ref="ALK883" si="30625">ALK878+2*ALK882</f>
        <v>2.5018861527664344</v>
      </c>
      <c r="ALL883" s="58">
        <f t="shared" ref="ALL883" si="30626">ALL878+2*ALL882</f>
        <v>2.759573931210912</v>
      </c>
      <c r="ALM883" s="58">
        <f t="shared" ref="ALM883" si="30627">ALM878+2*ALM882</f>
        <v>2.5505308287619242</v>
      </c>
      <c r="ALN883" s="58">
        <f t="shared" ref="ALN883" si="30628">ALN878+2*ALN882</f>
        <v>0.95234983430242715</v>
      </c>
      <c r="ALO883" s="58">
        <f t="shared" ref="ALO883" si="30629">ALO878+2*ALO882</f>
        <v>0.90773163266928858</v>
      </c>
      <c r="ALP883" s="58">
        <f t="shared" ref="ALP883" si="30630">ALP878+2*ALP882</f>
        <v>0.85233771191615271</v>
      </c>
      <c r="ALQ883" s="58">
        <f t="shared" ref="ALQ883" si="30631">ALQ878+2*ALQ882</f>
        <v>0.82528607432154</v>
      </c>
      <c r="ALR883" s="58">
        <f t="shared" ref="ALR883" si="30632">ALR878+2*ALR882</f>
        <v>0.88203694868988625</v>
      </c>
      <c r="ALS883" s="58">
        <f t="shared" ref="ALS883" si="30633">ALS878+2*ALS882</f>
        <v>0.94832369764519486</v>
      </c>
      <c r="ALT883" s="58">
        <f t="shared" ref="ALT883" si="30634">ALT878+2*ALT882</f>
        <v>1.1966372447705667</v>
      </c>
      <c r="ALU883" s="58">
        <f t="shared" ref="ALU883" si="30635">ALU878+2*ALU882</f>
        <v>1.5488572879732749</v>
      </c>
      <c r="ALV883" s="58">
        <f t="shared" ref="ALV883" si="30636">ALV878+2*ALV882</f>
        <v>1.7071577797373769</v>
      </c>
      <c r="ALW883" s="58">
        <f t="shared" ref="ALW883" si="30637">ALW878+2*ALW882</f>
        <v>2.688446380104387</v>
      </c>
      <c r="ALX883" s="58">
        <f t="shared" ref="ALX883" si="30638">ALX878+2*ALX882</f>
        <v>2.9530658633978408</v>
      </c>
      <c r="ALY883" s="58">
        <f t="shared" ref="ALY883" si="30639">ALY878+2*ALY882</f>
        <v>2.7224909309863312</v>
      </c>
      <c r="ALZ883" s="58">
        <f t="shared" ref="ALZ883" si="30640">ALZ878+2*ALZ882</f>
        <v>1.0245331875258141</v>
      </c>
      <c r="AMA883" s="58">
        <f t="shared" ref="AMA883" si="30641">AMA878+2*AMA882</f>
        <v>0.97226025599776356</v>
      </c>
      <c r="AMB883" s="58">
        <f t="shared" ref="AMB883" si="30642">AMB878+2*AMB882</f>
        <v>0.91081871174971196</v>
      </c>
      <c r="AMC883" s="58">
        <f t="shared" ref="AMC883" si="30643">AMC878+2*AMC882</f>
        <v>0.87970144886860024</v>
      </c>
      <c r="AMD883" s="58">
        <f t="shared" ref="AMD883" si="30644">AMD878+2*AMD882</f>
        <v>0.94256830646042544</v>
      </c>
      <c r="AME883" s="58">
        <f t="shared" ref="AME883" si="30645">AME878+2*AME882</f>
        <v>1.0170427027852769</v>
      </c>
      <c r="AMF883" s="58">
        <f t="shared" ref="AMF883" si="30646">AMF878+2*AMF882</f>
        <v>1.2920867866283927</v>
      </c>
      <c r="AMG883" s="58">
        <f t="shared" ref="AMG883" si="30647">AMG878+2*AMG882</f>
        <v>1.6778507627112937</v>
      </c>
      <c r="AMH883" s="58">
        <f t="shared" ref="AMH883" si="30648">AMH878+2*AMH882</f>
        <v>1.833829737599125</v>
      </c>
      <c r="AMI883" s="58">
        <f t="shared" ref="AMI883" si="30649">AMI878+2*AMI882</f>
        <v>2.8724667391029075</v>
      </c>
      <c r="AMJ883" s="58">
        <f t="shared" ref="AMJ883" si="30650">AMJ878+2*AMJ882</f>
        <v>3.143277208848466</v>
      </c>
      <c r="AMK883" s="58">
        <f t="shared" ref="AMK883" si="30651">AMK878+2*AMK882</f>
        <v>2.8908856544289829</v>
      </c>
      <c r="AML883" s="58">
        <f t="shared" ref="AML883" si="30652">AML878+2*AML882</f>
        <v>1.0957275230131986</v>
      </c>
      <c r="AMM883" s="58">
        <f t="shared" ref="AMM883" si="30653">AMM878+2*AMM882</f>
        <v>1.0356174841723604</v>
      </c>
      <c r="AMN883" s="58">
        <f t="shared" ref="AMN883" si="30654">AMN878+2*AMN882</f>
        <v>0.96806039887366713</v>
      </c>
      <c r="AMO883" s="58">
        <f t="shared" ref="AMO883" si="30655">AMO878+2*AMO882</f>
        <v>0.93277069890663722</v>
      </c>
      <c r="AMP883" s="58">
        <f t="shared" ref="AMP883" si="30656">AMP878+2*AMP882</f>
        <v>1.0018171299307426</v>
      </c>
      <c r="AMQ883" s="58">
        <f t="shared" ref="AMQ883" si="30657">AMQ878+2*AMQ882</f>
        <v>1.0846218656759476</v>
      </c>
      <c r="AMR883" s="58">
        <f t="shared" ref="AMR883" si="30658">AMR878+2*AMR882</f>
        <v>1.3865501201415236</v>
      </c>
      <c r="AMS883" s="58">
        <f t="shared" ref="AMS883" si="30659">AMS878+2*AMS882</f>
        <v>1.8060017694689776</v>
      </c>
      <c r="AMT883" s="58">
        <f t="shared" ref="AMT883" si="30660">AMT878+2*AMT882</f>
        <v>1.959533480725034</v>
      </c>
      <c r="AMU883" s="58">
        <f t="shared" ref="AMU883" si="30661">AMU878+2*AMU882</f>
        <v>3.0541898754975154</v>
      </c>
      <c r="AMV883" s="58">
        <f t="shared" ref="AMV883" si="30662">AMV878+2*AMV882</f>
        <v>3.3305442312981568</v>
      </c>
      <c r="AMW883" s="58">
        <f t="shared" ref="AMW883" si="30663">AMW878+2*AMW882</f>
        <v>3.0560849744478498</v>
      </c>
      <c r="AMX883" s="58">
        <f t="shared" ref="AMX883" si="30664">AMX878+2*AMX882</f>
        <v>1.1660282514827427</v>
      </c>
      <c r="AMY883" s="58">
        <f t="shared" ref="AMY883" si="30665">AMY878+2*AMY882</f>
        <v>1.0979158210763471</v>
      </c>
      <c r="AMZ883" s="58">
        <f t="shared" ref="AMZ883" si="30666">AMZ878+2*AMZ882</f>
        <v>1.0241816667308445</v>
      </c>
      <c r="ANA883" s="58">
        <f t="shared" ref="ANA883" si="30667">ANA878+2*ANA882</f>
        <v>0.98462282504669318</v>
      </c>
      <c r="ANB883" s="58">
        <f t="shared" ref="ANB883" si="30668">ANB878+2*ANB882</f>
        <v>1.0599064243856864</v>
      </c>
      <c r="ANC883" s="58">
        <f t="shared" ref="ANC883" si="30669">ANC878+2*ANC882</f>
        <v>1.1511706497403986</v>
      </c>
      <c r="AND883" s="58">
        <f t="shared" ref="AND883" si="30670">AND878+2*AND882</f>
        <v>1.4801225897576853</v>
      </c>
      <c r="ANE883" s="58">
        <f t="shared" ref="ANE883" si="30671">ANE878+2*ANE882</f>
        <v>1.9333921664920544</v>
      </c>
    </row>
    <row r="884" spans="1:1045" x14ac:dyDescent="0.35">
      <c r="A884" t="s">
        <v>73</v>
      </c>
      <c r="B884" s="3"/>
      <c r="C884" s="3"/>
      <c r="D884" s="3"/>
      <c r="E884" s="3"/>
      <c r="F884" s="3"/>
      <c r="G884" s="3"/>
      <c r="H884" s="3"/>
      <c r="I884" s="3"/>
      <c r="J884" s="3"/>
      <c r="K884" s="3"/>
      <c r="L884" s="3"/>
      <c r="M884" s="3"/>
      <c r="N884" s="3"/>
      <c r="O884" s="3"/>
      <c r="P884" s="3"/>
      <c r="Q884" s="3"/>
      <c r="R884" s="3"/>
      <c r="S884" s="3"/>
      <c r="T884" s="3"/>
      <c r="U884" s="3"/>
      <c r="V884" s="3"/>
      <c r="W884" s="3"/>
      <c r="X884" s="3"/>
      <c r="Y884" s="3"/>
      <c r="Z884" s="3"/>
      <c r="AA884" s="3"/>
      <c r="AB884" s="3"/>
      <c r="AC884" s="3"/>
      <c r="AD884" s="3"/>
      <c r="AE884" s="3"/>
      <c r="AF884" s="3"/>
      <c r="AG884" s="3"/>
      <c r="AH884" s="3"/>
      <c r="AI884" s="3"/>
      <c r="AJ884" s="3"/>
      <c r="AK884" s="3"/>
      <c r="AL884" s="3"/>
      <c r="AM884" s="3"/>
      <c r="AN884" s="3"/>
      <c r="AO884" s="3"/>
      <c r="AP884" s="3"/>
      <c r="AQ884" s="3"/>
      <c r="AR884" s="3"/>
      <c r="AS884" s="3"/>
      <c r="AT884" s="3"/>
      <c r="AU884" s="3"/>
      <c r="AV884" s="3"/>
      <c r="AW884" s="3"/>
      <c r="AX884" s="3"/>
      <c r="AY884" s="3"/>
      <c r="AZ884" s="3"/>
      <c r="BA884" s="3"/>
      <c r="BB884" s="3"/>
      <c r="BC884" s="3"/>
      <c r="BD884" s="3"/>
      <c r="BE884" s="3"/>
      <c r="BF884" s="3"/>
      <c r="BG884" s="3"/>
      <c r="BH884" s="3"/>
      <c r="BI884" s="3"/>
      <c r="BJ884" s="3"/>
      <c r="BK884" s="3"/>
      <c r="BL884" s="3"/>
      <c r="BM884" s="3"/>
      <c r="BN884" s="3"/>
      <c r="BO884" s="3"/>
      <c r="BP884" s="3"/>
      <c r="BQ884" s="3"/>
      <c r="BR884" s="3"/>
      <c r="BS884" s="3"/>
      <c r="BT884" s="3"/>
      <c r="BU884" s="3"/>
      <c r="BV884" s="3"/>
      <c r="BW884" s="3"/>
      <c r="BX884" s="3"/>
      <c r="BY884" s="3"/>
      <c r="BZ884" s="3"/>
      <c r="CA884" s="3"/>
      <c r="CB884" s="3"/>
      <c r="CC884" s="3"/>
      <c r="CD884" s="3"/>
      <c r="CE884" s="3"/>
      <c r="CF884" s="3"/>
      <c r="CG884" s="3"/>
      <c r="CH884" s="3"/>
      <c r="CI884" s="3"/>
      <c r="CJ884" s="3"/>
      <c r="CK884" s="3"/>
      <c r="CL884" s="3"/>
      <c r="CM884" s="3"/>
      <c r="CN884" s="3"/>
      <c r="CO884" s="3"/>
      <c r="CP884" s="3"/>
      <c r="CQ884" s="3"/>
      <c r="CR884" s="3"/>
      <c r="CS884" s="3"/>
      <c r="CT884" s="3"/>
      <c r="CU884" s="3"/>
      <c r="CV884" s="3"/>
      <c r="CW884" s="3"/>
      <c r="CX884" s="3"/>
      <c r="CY884" s="3"/>
      <c r="CZ884" s="3"/>
      <c r="DA884" s="3"/>
      <c r="DB884" s="3"/>
      <c r="DC884" s="3"/>
      <c r="DD884" s="3"/>
      <c r="DE884" s="3"/>
      <c r="DF884" s="3"/>
      <c r="DG884" s="3"/>
      <c r="DH884" s="3"/>
      <c r="DI884" s="3"/>
      <c r="DJ884" s="3"/>
      <c r="DK884" s="3"/>
      <c r="DL884" s="66"/>
      <c r="DM884" s="66"/>
      <c r="DN884" s="66"/>
      <c r="DO884" s="66"/>
      <c r="DP884" s="66"/>
      <c r="DQ884" s="66"/>
      <c r="DR884" s="66"/>
      <c r="DS884" s="66"/>
      <c r="DT884" s="66"/>
      <c r="DU884" s="66"/>
      <c r="DV884" s="66"/>
      <c r="DW884" s="66"/>
      <c r="DX884" s="66"/>
      <c r="DY884" s="66"/>
      <c r="DZ884" s="66"/>
      <c r="EA884" s="66"/>
      <c r="EB884" s="66"/>
      <c r="EC884" s="66"/>
      <c r="ED884" s="66"/>
      <c r="EE884" s="66"/>
      <c r="EF884" s="66"/>
      <c r="EG884" s="66"/>
      <c r="EH884" s="66"/>
      <c r="EI884" s="66"/>
      <c r="EJ884" s="66"/>
      <c r="EK884" s="66"/>
      <c r="EL884" s="66"/>
      <c r="EM884" s="66"/>
      <c r="EN884" s="66"/>
      <c r="EO884" s="66"/>
      <c r="EP884" s="66"/>
      <c r="EQ884" s="66"/>
      <c r="ER884" s="66"/>
      <c r="ES884" s="66"/>
      <c r="ET884" s="66"/>
      <c r="EU884" s="66"/>
      <c r="EV884" s="66"/>
      <c r="EW884" s="66"/>
      <c r="EX884" s="66"/>
      <c r="EY884" s="66"/>
      <c r="EZ884" s="66"/>
      <c r="FA884" s="66"/>
      <c r="FB884" s="66"/>
      <c r="FC884" s="66"/>
      <c r="FD884" s="66"/>
      <c r="FE884" s="66"/>
      <c r="FF884" s="66"/>
      <c r="FG884" s="66"/>
      <c r="FH884" s="66"/>
      <c r="FI884" s="66"/>
      <c r="FJ884" s="66"/>
      <c r="FK884" s="66"/>
      <c r="FL884" s="66"/>
      <c r="FM884" s="66"/>
      <c r="FN884" s="66"/>
      <c r="FO884" s="66"/>
      <c r="FP884" s="66"/>
      <c r="FQ884" s="66"/>
      <c r="FR884" s="66"/>
      <c r="FS884" s="66"/>
      <c r="FT884" s="66"/>
      <c r="FU884" s="66"/>
      <c r="FV884" s="66"/>
      <c r="FW884" s="66"/>
      <c r="FX884" s="66"/>
      <c r="FY884" s="66"/>
      <c r="FZ884" s="58">
        <v>1.1215037278262039</v>
      </c>
      <c r="GA884" s="58">
        <v>1.2117816172759337</v>
      </c>
      <c r="GB884" s="58">
        <v>1.301100247043137</v>
      </c>
      <c r="GC884" s="58">
        <v>1.2432902880211278</v>
      </c>
      <c r="GD884" s="58">
        <v>1.4293280066306033</v>
      </c>
      <c r="GE884" s="58">
        <v>1.4921095958970469</v>
      </c>
      <c r="GF884" s="58">
        <v>1.199324342202529</v>
      </c>
      <c r="GG884" s="58">
        <v>1.0585270835583782</v>
      </c>
      <c r="GH884" s="58">
        <v>1.00832945035498</v>
      </c>
      <c r="GI884" s="58">
        <v>0.98709079936788191</v>
      </c>
      <c r="GJ884" s="58">
        <v>1.1329602569135697</v>
      </c>
      <c r="GK884" s="58">
        <v>1.1502534774601882</v>
      </c>
      <c r="GL884" s="58">
        <v>1.2099914157816882</v>
      </c>
      <c r="GM884" s="58">
        <v>1.309897151426076</v>
      </c>
      <c r="GN884" s="58">
        <v>1.4104079851631481</v>
      </c>
      <c r="GO884" s="58">
        <v>1.3513641219923707</v>
      </c>
      <c r="GP884" s="58">
        <v>1.5585744020571848</v>
      </c>
      <c r="GQ884" s="58">
        <v>1.6324479423560614</v>
      </c>
      <c r="GR884" s="58">
        <v>1.3092930960970841</v>
      </c>
      <c r="GS884" s="58">
        <v>1.1476531918965454</v>
      </c>
      <c r="GT884" s="58">
        <v>1.0941919882514362</v>
      </c>
      <c r="GU884" s="58">
        <v>1.0777352746202034</v>
      </c>
      <c r="GV884" s="58">
        <v>1.2425625144530932</v>
      </c>
      <c r="GW884" s="58">
        <v>1.2612847371158968</v>
      </c>
      <c r="GX884" s="58">
        <v>1.2957833531183058</v>
      </c>
      <c r="GY884" s="58">
        <v>1.405057861414579</v>
      </c>
      <c r="GZ884" s="58">
        <v>1.5166028950870727</v>
      </c>
      <c r="HA884" s="58">
        <v>1.4566017073144304</v>
      </c>
      <c r="HB884" s="58">
        <v>1.6848167607202233</v>
      </c>
      <c r="HC884" s="58">
        <v>1.7699577452066735</v>
      </c>
      <c r="HD884" s="58">
        <v>1.4371730409329146</v>
      </c>
      <c r="HE884" s="58">
        <v>1.2345901914080533</v>
      </c>
      <c r="HF884" s="58">
        <v>1.1780294317991931</v>
      </c>
      <c r="HG884" s="58">
        <v>1.1697700906655293</v>
      </c>
      <c r="HH884" s="58">
        <v>1.3505525144782522</v>
      </c>
      <c r="HI884" s="58">
        <v>1.3707028922057678</v>
      </c>
      <c r="HJ884" s="58">
        <v>1.3792019471808699</v>
      </c>
      <c r="HK884" s="58">
        <v>1.4976050150634705</v>
      </c>
      <c r="HL884" s="58">
        <v>1.6200247692939622</v>
      </c>
      <c r="HM884" s="58">
        <v>1.5592962542993489</v>
      </c>
      <c r="HN884" s="58">
        <v>1.8083489807283899</v>
      </c>
      <c r="HO884" s="58">
        <v>1.9049021648913953</v>
      </c>
      <c r="HP884" s="58">
        <v>1.5464144015669072</v>
      </c>
      <c r="HQ884" s="58">
        <v>1.3195802109363817</v>
      </c>
      <c r="HR884" s="58">
        <v>1.2600643351014975</v>
      </c>
      <c r="HS884" s="58">
        <v>1.2582171198438283</v>
      </c>
      <c r="HT884" s="58">
        <v>1.4570825101076512</v>
      </c>
      <c r="HU884" s="58">
        <v>1.4786600190405745</v>
      </c>
      <c r="HV884" s="58">
        <v>1.46050813230386</v>
      </c>
      <c r="HW884" s="58">
        <v>1.5878166878734039</v>
      </c>
      <c r="HX884" s="58">
        <v>1.720952870231671</v>
      </c>
      <c r="HY884" s="58">
        <v>1.6596902247153293</v>
      </c>
      <c r="HZ884" s="58">
        <v>1.9294152595803455</v>
      </c>
      <c r="IA884" s="58">
        <v>2.0375004887802541</v>
      </c>
      <c r="IB884" s="58">
        <v>1.6538442189669653</v>
      </c>
      <c r="IC884" s="58">
        <v>1.4028204580047061</v>
      </c>
      <c r="ID884" s="58">
        <v>1.3404780205108868</v>
      </c>
      <c r="IE884" s="58">
        <v>1.3453392489090985</v>
      </c>
      <c r="IF884" s="58">
        <v>1.562277928118158</v>
      </c>
      <c r="IG884" s="58">
        <v>1.5852815885372638</v>
      </c>
      <c r="IH884" s="58">
        <v>1.539916806218506</v>
      </c>
      <c r="II884" s="58">
        <v>1.6759232636179657</v>
      </c>
      <c r="IJ884" s="58">
        <v>1.8196203835849867</v>
      </c>
      <c r="IK884" s="58">
        <v>1.7579872608181868</v>
      </c>
      <c r="IL884" s="58">
        <v>2.048221662626756</v>
      </c>
      <c r="IM884" s="58">
        <v>2.167938329190203</v>
      </c>
      <c r="IN884" s="58">
        <v>1.7596092314116833</v>
      </c>
      <c r="IO884" s="58">
        <v>1.4844743951465895</v>
      </c>
      <c r="IP884" s="58">
        <v>1.4194208340982153</v>
      </c>
      <c r="IQ884" s="58">
        <v>1.4312495448086209</v>
      </c>
      <c r="IR884" s="58">
        <v>1.6662439243168923</v>
      </c>
      <c r="IS884" s="58">
        <v>1.6906729153307942</v>
      </c>
      <c r="IT884" s="58">
        <v>0</v>
      </c>
      <c r="IU884" s="58">
        <v>1.162209001753421</v>
      </c>
      <c r="IV884" s="58">
        <v>1.2318998221107025</v>
      </c>
      <c r="IW884" s="58">
        <v>1.2210623491489414</v>
      </c>
      <c r="IX884" s="58">
        <v>1.446902057927097</v>
      </c>
      <c r="IY884" s="58">
        <v>1.5593400412398304</v>
      </c>
      <c r="IZ884" s="58">
        <v>1.319909417179455</v>
      </c>
      <c r="JA884" s="58">
        <v>1.0571149467960761</v>
      </c>
      <c r="JB884" s="58">
        <v>0.99826536083196349</v>
      </c>
      <c r="JC884" s="58">
        <v>1.0044879649832732</v>
      </c>
      <c r="JD884" s="58">
        <v>1.1375312713395056</v>
      </c>
      <c r="JE884" s="58">
        <v>1.1712435438616486</v>
      </c>
      <c r="JF884" s="5">
        <v>0</v>
      </c>
      <c r="JG884" s="5">
        <v>1.2538588218133235</v>
      </c>
      <c r="JH884" s="5">
        <v>1.3317245195785601</v>
      </c>
      <c r="JI884" s="5">
        <v>1.3239233031451412</v>
      </c>
      <c r="JJ884" s="5">
        <v>1.5746157006482118</v>
      </c>
      <c r="JK884" s="5">
        <v>1.7036503870004442</v>
      </c>
      <c r="JL884" s="5">
        <v>1.4473457436128616</v>
      </c>
      <c r="JM884" s="5">
        <v>1.1474824094481262</v>
      </c>
      <c r="JN884" s="5">
        <v>1.0873261261098859</v>
      </c>
      <c r="JO884" s="5">
        <v>1.0997637435783136</v>
      </c>
      <c r="JP884" s="5">
        <v>1.2478364188480313</v>
      </c>
      <c r="JQ884" s="5">
        <v>1.2842900520809737</v>
      </c>
      <c r="JR884" s="58">
        <v>0</v>
      </c>
      <c r="JS884" s="58">
        <v>1.3427168810690728</v>
      </c>
      <c r="JT884" s="58">
        <v>1.428543300207185</v>
      </c>
      <c r="JU884" s="58">
        <v>1.4238496369953737</v>
      </c>
      <c r="JV884" s="58">
        <v>1.6990628527694502</v>
      </c>
      <c r="JW884" s="58">
        <v>1.8447548942341125</v>
      </c>
      <c r="JX884" s="58">
        <v>1.5723741811274843</v>
      </c>
      <c r="JY884" s="58">
        <v>1.2356670877332461</v>
      </c>
      <c r="JZ884" s="58">
        <v>1.1718159894701441</v>
      </c>
      <c r="KA884" s="58">
        <v>1.2071773772183747</v>
      </c>
      <c r="KB884" s="58">
        <v>1.3564733707446814</v>
      </c>
      <c r="KC884" s="58">
        <v>1.3956413347301784</v>
      </c>
      <c r="KD884" s="58">
        <v>0</v>
      </c>
      <c r="KE884" s="58">
        <v>1.4291171044290885</v>
      </c>
      <c r="KF884" s="58">
        <v>1.5227030432450419</v>
      </c>
      <c r="KG884" s="58">
        <v>1.5211607570683965</v>
      </c>
      <c r="KH884" s="58">
        <v>1.8205759141116065</v>
      </c>
      <c r="KI884" s="58">
        <v>1.9829583698904421</v>
      </c>
      <c r="KJ884" s="58">
        <v>1.6952104485569213</v>
      </c>
      <c r="KK884" s="58">
        <v>1.3219046865511221</v>
      </c>
      <c r="KL884" s="58">
        <v>1.2545269531517207</v>
      </c>
      <c r="KM884" s="58">
        <v>1.3036597554403924</v>
      </c>
      <c r="KN884" s="58">
        <v>1.4635954822138539</v>
      </c>
      <c r="KO884" s="58">
        <v>1.5054544249224082</v>
      </c>
      <c r="KP884" s="58">
        <v>0</v>
      </c>
      <c r="KQ884" s="58">
        <v>1.5133297376010801</v>
      </c>
      <c r="KR884" s="58">
        <v>1.6144864200534714</v>
      </c>
      <c r="KS884" s="58">
        <v>1.6161192609146182</v>
      </c>
      <c r="KT884" s="58">
        <v>1.9394303332631995</v>
      </c>
      <c r="KU884" s="58">
        <v>2.118514970895661</v>
      </c>
      <c r="KV884" s="58">
        <v>1.816035011705363</v>
      </c>
      <c r="KW884" s="58">
        <v>1.4063877689845534</v>
      </c>
      <c r="KX884" s="58">
        <v>1.3356339986809331</v>
      </c>
      <c r="KY884" s="58">
        <v>1.3989157524633051</v>
      </c>
      <c r="KZ884" s="58">
        <v>1.5693296865309485</v>
      </c>
      <c r="LA884" s="58">
        <v>1.6138593077196861</v>
      </c>
      <c r="LB884" s="58">
        <v>0</v>
      </c>
      <c r="LC884" s="58">
        <v>1.595577340208985</v>
      </c>
      <c r="LD884" s="58">
        <v>1.704127640722537</v>
      </c>
      <c r="LE884" s="58">
        <v>1.7089444888009517</v>
      </c>
      <c r="LF884" s="58">
        <v>2.0558579003043818</v>
      </c>
      <c r="LG884" s="58">
        <v>2.2516398614995117</v>
      </c>
      <c r="LH884" s="58">
        <v>1.9350011942747267</v>
      </c>
      <c r="LI884" s="58">
        <v>1.4892764043041413</v>
      </c>
      <c r="LJ884" s="58">
        <v>1.4218055909830241</v>
      </c>
      <c r="LK884" s="58">
        <v>1.4930384074896408</v>
      </c>
      <c r="LL884" s="58">
        <v>1.673782850538913</v>
      </c>
      <c r="LM884" s="58">
        <v>1.7209654026756851</v>
      </c>
      <c r="LN884" s="5">
        <v>0</v>
      </c>
      <c r="LO884" s="5">
        <v>0</v>
      </c>
      <c r="LP884" s="5">
        <v>1.1588935815993016</v>
      </c>
      <c r="LQ884" s="5">
        <v>1.1638594340501596</v>
      </c>
      <c r="LR884" s="5">
        <v>1.447239072545242</v>
      </c>
      <c r="LS884" s="5">
        <v>1.6332785939638854</v>
      </c>
      <c r="LT884" s="5">
        <v>1.4321990102793725</v>
      </c>
      <c r="LU884" s="5">
        <v>1.1281657481473237</v>
      </c>
      <c r="LV884" s="5">
        <v>1.039010913300757</v>
      </c>
      <c r="LW884" s="5">
        <v>1.051230746336514</v>
      </c>
      <c r="LX884" s="5">
        <v>1.1440377060839011</v>
      </c>
      <c r="LY884" s="5">
        <v>1.164090684140147</v>
      </c>
      <c r="LZ884" s="58">
        <v>0</v>
      </c>
      <c r="MA884" s="58">
        <v>0</v>
      </c>
      <c r="MB884" s="58">
        <v>1.2502024525864419</v>
      </c>
      <c r="MC884" s="58">
        <v>1.2579915547986307</v>
      </c>
      <c r="MD884" s="58">
        <v>1.5704202508415823</v>
      </c>
      <c r="ME884" s="58">
        <v>1.7800636594482682</v>
      </c>
      <c r="MF884" s="58">
        <v>1.5677293009511186</v>
      </c>
      <c r="MG884" s="58">
        <v>1.2337949110465483</v>
      </c>
      <c r="MH884" s="58">
        <v>1.1491739286127169</v>
      </c>
      <c r="MI884" s="58">
        <v>1.1549291714429784</v>
      </c>
      <c r="MJ884" s="58">
        <v>1.2550588624511143</v>
      </c>
      <c r="MK884" s="58">
        <v>1.276389170339522</v>
      </c>
      <c r="ML884" s="58">
        <v>0</v>
      </c>
      <c r="MM884" s="58">
        <v>0</v>
      </c>
      <c r="MN884" s="58">
        <v>1.338738690815704</v>
      </c>
      <c r="MO884" s="58">
        <v>1.3492666768733654</v>
      </c>
      <c r="MP884" s="58">
        <v>1.690118804952184</v>
      </c>
      <c r="MQ884" s="58">
        <v>1.9231632017480389</v>
      </c>
      <c r="MR884" s="58">
        <v>1.7003455533843603</v>
      </c>
      <c r="MS884" s="58">
        <v>1.3372443116019619</v>
      </c>
      <c r="MT884" s="58">
        <v>1.249311319173072</v>
      </c>
      <c r="MU884" s="58">
        <v>1.2570000825680474</v>
      </c>
      <c r="MV884" s="58">
        <v>1.3643183023344474</v>
      </c>
      <c r="MW884" s="58">
        <v>1.3869304054685754</v>
      </c>
      <c r="MX884" s="58">
        <v>0</v>
      </c>
      <c r="MY884" s="58">
        <v>0</v>
      </c>
      <c r="MZ884" s="58">
        <v>1.4248344414524707</v>
      </c>
      <c r="NA884" s="58">
        <v>1.4380155767991722</v>
      </c>
      <c r="NB884" s="58">
        <v>1.8067115194865111</v>
      </c>
      <c r="NC884" s="58">
        <v>2.0629459016521707</v>
      </c>
      <c r="ND884" s="58">
        <v>1.8303167945372316</v>
      </c>
      <c r="NE884" s="58">
        <v>1.4597885715914269</v>
      </c>
      <c r="NF884" s="58">
        <v>1.3478333114847902</v>
      </c>
      <c r="NG884" s="58">
        <v>1.3575856220031155</v>
      </c>
      <c r="NH884" s="58">
        <v>1.4719740374439303</v>
      </c>
      <c r="NI884" s="58">
        <v>1.4958743329082043</v>
      </c>
      <c r="NJ884" s="58">
        <v>0</v>
      </c>
      <c r="NK884" s="58">
        <v>0</v>
      </c>
      <c r="NL884" s="58">
        <v>1.5087583521540371</v>
      </c>
      <c r="NM884" s="58">
        <v>1.5245076066574328</v>
      </c>
      <c r="NN884" s="58">
        <v>1.9205084665898784</v>
      </c>
      <c r="NO884" s="58">
        <v>2.1997181173894256</v>
      </c>
      <c r="NP884" s="58">
        <v>1.9578683154641821</v>
      </c>
      <c r="NQ884" s="58">
        <v>1.5638286155376762</v>
      </c>
      <c r="NR884" s="58">
        <v>1.4448725841754091</v>
      </c>
      <c r="NS884" s="58">
        <v>1.4568043337959984</v>
      </c>
      <c r="NT884" s="58">
        <v>1.5781575568517936</v>
      </c>
      <c r="NU884" s="58">
        <v>1.6033538410320831</v>
      </c>
      <c r="NV884" s="58">
        <v>0</v>
      </c>
      <c r="NW884" s="58">
        <v>0</v>
      </c>
      <c r="NX884" s="58">
        <v>1.5907315599137002</v>
      </c>
      <c r="NY884" s="58">
        <v>1.6089657978048004</v>
      </c>
      <c r="NZ884" s="58">
        <v>2.0317688582129962</v>
      </c>
      <c r="OA884" s="58">
        <v>2.3337382742694652</v>
      </c>
      <c r="OB884" s="58">
        <v>2.0831915764760947</v>
      </c>
      <c r="OC884" s="58">
        <v>1.666247433490549</v>
      </c>
      <c r="OD884" s="58">
        <v>1.561420523489421</v>
      </c>
      <c r="OE884" s="58">
        <v>1.5547567182134716</v>
      </c>
      <c r="OF884" s="58">
        <v>1.682980077777454</v>
      </c>
      <c r="OG884" s="58">
        <v>1.7094811564508385</v>
      </c>
      <c r="OH884" s="58">
        <v>0</v>
      </c>
      <c r="OI884" s="58">
        <v>0</v>
      </c>
      <c r="OJ884" s="58">
        <v>0</v>
      </c>
      <c r="OK884" s="58">
        <v>1.1038505319251326</v>
      </c>
      <c r="OL884" s="58">
        <v>1.4241154231624444</v>
      </c>
      <c r="OM884" s="58">
        <v>1.6838985085345659</v>
      </c>
      <c r="ON884" s="58">
        <v>1.5320042405358441</v>
      </c>
      <c r="OO884" s="58">
        <v>1.2571111495690068</v>
      </c>
      <c r="OP884" s="58">
        <v>1.1380325931948019</v>
      </c>
      <c r="OQ884" s="58">
        <v>1.0941877380463025</v>
      </c>
      <c r="OR884" s="58">
        <v>1.1535965378939148</v>
      </c>
      <c r="OS884" s="58">
        <v>1.1609281516935543</v>
      </c>
      <c r="OT884" s="58">
        <v>0</v>
      </c>
      <c r="OU884" s="58">
        <v>0</v>
      </c>
      <c r="OV884" s="58">
        <v>0</v>
      </c>
      <c r="OW884" s="58">
        <v>1.1911315739541746</v>
      </c>
      <c r="OX884" s="58">
        <v>1.5412063354536458</v>
      </c>
      <c r="OY884" s="58">
        <v>1.8304261738739831</v>
      </c>
      <c r="OZ884" s="58">
        <v>1.6731367796542842</v>
      </c>
      <c r="PA884" s="58">
        <v>1.3800886489864495</v>
      </c>
      <c r="PB884" s="58">
        <v>1.2511400786554434</v>
      </c>
      <c r="PC884" s="58">
        <v>1.2017803223680217</v>
      </c>
      <c r="PD884" s="58">
        <v>1.265276079479148</v>
      </c>
      <c r="PE884" s="58">
        <v>1.272643474268379</v>
      </c>
      <c r="PF884" s="5">
        <v>0</v>
      </c>
      <c r="PG884" s="5">
        <v>0</v>
      </c>
      <c r="PH884" s="5">
        <v>0</v>
      </c>
      <c r="PI884" s="5">
        <v>1.275722581624825</v>
      </c>
      <c r="PJ884" s="5">
        <v>1.6547933582021264</v>
      </c>
      <c r="PK884" s="5">
        <v>1.9729194497503983</v>
      </c>
      <c r="PL884" s="5">
        <v>1.8108666156393192</v>
      </c>
      <c r="PM884" s="5">
        <v>1.5006010340271345</v>
      </c>
      <c r="PN884" s="5">
        <v>1.3622472944125534</v>
      </c>
      <c r="PO884" s="5">
        <v>1.3075564830944908</v>
      </c>
      <c r="PP884" s="5">
        <v>1.3750854916107262</v>
      </c>
      <c r="PQ884" s="5">
        <v>1.382528307376492</v>
      </c>
      <c r="PR884" s="5">
        <v>0</v>
      </c>
      <c r="PS884" s="5">
        <v>0</v>
      </c>
      <c r="PT884" s="5">
        <v>0</v>
      </c>
      <c r="PU884" s="5">
        <v>1.3579438782203976</v>
      </c>
      <c r="PV884" s="5">
        <v>1.7652760556343401</v>
      </c>
      <c r="PW884" s="5">
        <v>2.1118048866819383</v>
      </c>
      <c r="PX884" s="5">
        <v>1.9455237323060612</v>
      </c>
      <c r="PY884" s="5">
        <v>1.6188645040719269</v>
      </c>
      <c r="PZ884" s="5">
        <v>1.4715232121825903</v>
      </c>
      <c r="QA884" s="5">
        <v>1.4116729547955571</v>
      </c>
      <c r="QB884" s="5">
        <v>1.4831907979554269</v>
      </c>
      <c r="QC884" s="5">
        <v>1.4907478314153575</v>
      </c>
      <c r="QD884" s="58">
        <v>0</v>
      </c>
      <c r="QE884" s="58">
        <v>0</v>
      </c>
      <c r="QF884" s="58">
        <v>0</v>
      </c>
      <c r="QG884" s="58">
        <v>1.4380548587731128</v>
      </c>
      <c r="QH884" s="58">
        <v>1.8729806071311597</v>
      </c>
      <c r="QI884" s="58">
        <v>2.2474347104787573</v>
      </c>
      <c r="QJ884" s="58">
        <v>2.0773834986381887</v>
      </c>
      <c r="QK884" s="58">
        <v>1.7350612834048924</v>
      </c>
      <c r="QL884" s="58">
        <v>1.5791103354073293</v>
      </c>
      <c r="QM884" s="58">
        <v>1.5142611587685217</v>
      </c>
      <c r="QN884" s="58">
        <v>1.5897306439386363</v>
      </c>
      <c r="QO884" s="58">
        <v>1.5974396462476848</v>
      </c>
      <c r="QP884" s="58">
        <v>0</v>
      </c>
      <c r="QQ884" s="58">
        <v>0</v>
      </c>
      <c r="QR884" s="58">
        <v>0</v>
      </c>
      <c r="QS884" s="58">
        <v>1.5162692648596163</v>
      </c>
      <c r="QT884" s="58">
        <v>1.9781776993608056</v>
      </c>
      <c r="QU884" s="58">
        <v>2.3801042744338168</v>
      </c>
      <c r="QV884" s="58">
        <v>2.2066790885783503</v>
      </c>
      <c r="QW884" s="58">
        <v>1.8493471414542635</v>
      </c>
      <c r="QX884" s="58">
        <v>1.6851306108623549</v>
      </c>
      <c r="QY884" s="58">
        <v>1.6154330066323273</v>
      </c>
      <c r="QZ884" s="58">
        <v>1.6948226483790843</v>
      </c>
      <c r="RA884" s="58">
        <v>1.7027202162729351</v>
      </c>
      <c r="RB884" s="58">
        <v>1.2099914157816882</v>
      </c>
      <c r="RC884" s="58">
        <v>1.309897151426076</v>
      </c>
      <c r="RD884" s="58">
        <v>1.4104079851631481</v>
      </c>
      <c r="RE884" s="58">
        <v>1.3513641219923707</v>
      </c>
      <c r="RF884" s="58">
        <v>1.5585744020571848</v>
      </c>
      <c r="RG884" s="58">
        <v>1.6324479423560614</v>
      </c>
      <c r="RH884" s="58">
        <v>1.3092930960970841</v>
      </c>
      <c r="RI884" s="58">
        <v>1.1476531918965454</v>
      </c>
      <c r="RJ884" s="58">
        <v>1.0941919882514362</v>
      </c>
      <c r="RK884" s="58">
        <v>1.0777352746202034</v>
      </c>
      <c r="RL884" s="58">
        <v>1.2425625144530932</v>
      </c>
      <c r="RM884" s="58">
        <v>1.2612847371158968</v>
      </c>
      <c r="RN884" s="58">
        <v>1.2719749500645499</v>
      </c>
      <c r="RO884" s="58">
        <v>1.3770211311850948</v>
      </c>
      <c r="RP884" s="58">
        <v>1.4828759495132267</v>
      </c>
      <c r="RQ884" s="58">
        <v>1.4214349307497525</v>
      </c>
      <c r="RR884" s="58">
        <v>1.6381176576527579</v>
      </c>
      <c r="RS884" s="58">
        <v>1.7169286253225231</v>
      </c>
      <c r="RT884" s="58">
        <v>1.404857762459695</v>
      </c>
      <c r="RU884" s="58">
        <v>1.2248109985873086</v>
      </c>
      <c r="RV884" s="58">
        <v>1.1702485677285137</v>
      </c>
      <c r="RW884" s="58">
        <v>1.1572571110948993</v>
      </c>
      <c r="RX884" s="58">
        <v>1.3330677189114009</v>
      </c>
      <c r="RY884" s="58">
        <v>1.3581445096386557</v>
      </c>
      <c r="RZ884" s="58">
        <v>1.3537869650933394</v>
      </c>
      <c r="SA884" s="58">
        <v>1.4676237263175644</v>
      </c>
      <c r="SB884" s="58">
        <v>1.5838949991998599</v>
      </c>
      <c r="SC884" s="58">
        <v>1.5215679554621562</v>
      </c>
      <c r="SD884" s="58">
        <v>1.7581517514311518</v>
      </c>
      <c r="SE884" s="58">
        <v>1.8477791309180143</v>
      </c>
      <c r="SF884" s="58">
        <v>1.5117233448633172</v>
      </c>
      <c r="SG884" s="58">
        <v>1.3091308237446619</v>
      </c>
      <c r="SH884" s="58">
        <v>1.2517456099077304</v>
      </c>
      <c r="SI884" s="58">
        <v>1.2448148316941852</v>
      </c>
      <c r="SJ884" s="58">
        <v>1.438219050755797</v>
      </c>
      <c r="SK884" s="58">
        <v>1.4651005892739275</v>
      </c>
      <c r="SL884" s="58">
        <v>1.4335249255327693</v>
      </c>
      <c r="SM884" s="58">
        <v>1.5559352733492502</v>
      </c>
      <c r="SN884" s="58">
        <v>1.6824714079911205</v>
      </c>
      <c r="SO884" s="58">
        <v>1.6194511344104436</v>
      </c>
      <c r="SP884" s="58">
        <v>1.8757826296974249</v>
      </c>
      <c r="SQ884" s="58">
        <v>1.9763487707556844</v>
      </c>
      <c r="SR884" s="58">
        <v>1.6168183856316514</v>
      </c>
      <c r="SS884" s="58">
        <v>1.3917143884433407</v>
      </c>
      <c r="ST884" s="58">
        <v>1.3316318838928591</v>
      </c>
      <c r="SU884" s="58">
        <v>1.3310631236285131</v>
      </c>
      <c r="SV884" s="58">
        <v>1.5420520962350754</v>
      </c>
      <c r="SW884" s="58">
        <v>1.5707318651943338</v>
      </c>
      <c r="SX884" s="58">
        <v>1.5113999570167751</v>
      </c>
      <c r="SY884" s="58">
        <v>1.6421819961860464</v>
      </c>
      <c r="SZ884" s="58">
        <v>1.7788338226522407</v>
      </c>
      <c r="TA884" s="58">
        <v>1.7152837874961551</v>
      </c>
      <c r="TB884" s="58">
        <v>1.9912112185805768</v>
      </c>
      <c r="TC884" s="58">
        <v>2.1028180197789741</v>
      </c>
      <c r="TD884" s="58">
        <v>1.7202860572103194</v>
      </c>
      <c r="TE884" s="58">
        <v>1.4727238622139256</v>
      </c>
      <c r="TF884" s="58">
        <v>1.4100567364053167</v>
      </c>
      <c r="TG884" s="58">
        <v>1.4161135897035648</v>
      </c>
      <c r="TH884" s="58">
        <v>1.6446706732096406</v>
      </c>
      <c r="TI884" s="58">
        <v>1.6751427792675733</v>
      </c>
      <c r="TJ884" s="58">
        <v>1.482883107815044</v>
      </c>
      <c r="TK884" s="58">
        <v>1.6084407287541269</v>
      </c>
      <c r="TL884" s="58">
        <v>1.7380472617194944</v>
      </c>
      <c r="TM884" s="58">
        <v>1.6725803141741233</v>
      </c>
      <c r="TN884" s="58">
        <v>1.9342007745343976</v>
      </c>
      <c r="TO884" s="58">
        <v>2.0376977103677452</v>
      </c>
      <c r="TP884" s="58">
        <v>1.6809628830089556</v>
      </c>
      <c r="TQ884" s="58">
        <v>1.4609733292812617</v>
      </c>
      <c r="TR884" s="58">
        <v>1.4006926387124179</v>
      </c>
      <c r="TS884" s="58">
        <v>1.4009776345985088</v>
      </c>
      <c r="TT884" s="58">
        <v>1.6230974221023886</v>
      </c>
      <c r="TU884" s="58">
        <v>1.6596126432043521</v>
      </c>
      <c r="TV884" s="58">
        <v>0</v>
      </c>
      <c r="TW884" s="58">
        <v>1.3427168810690728</v>
      </c>
      <c r="TX884" s="58">
        <v>1.428543300207185</v>
      </c>
      <c r="TY884" s="58">
        <v>1.4238496369953737</v>
      </c>
      <c r="TZ884" s="58">
        <v>1.6990628527694502</v>
      </c>
      <c r="UA884" s="58">
        <v>1.8447548942341125</v>
      </c>
      <c r="UB884" s="58">
        <v>1.5723741811274843</v>
      </c>
      <c r="UC884" s="58">
        <v>1.2356670877332461</v>
      </c>
      <c r="UD884" s="58">
        <v>1.1718159894701441</v>
      </c>
      <c r="UE884" s="58">
        <v>1.2071773772183747</v>
      </c>
      <c r="UF884" s="58">
        <v>1.3564733707446814</v>
      </c>
      <c r="UG884" s="58">
        <v>1.3956413347301784</v>
      </c>
      <c r="UH884" s="58">
        <v>0</v>
      </c>
      <c r="UI884" s="58">
        <v>1.3141515373790154</v>
      </c>
      <c r="UJ884" s="58">
        <v>1.3956517949680565</v>
      </c>
      <c r="UK884" s="58">
        <v>1.388786048443335</v>
      </c>
      <c r="UL884" s="58">
        <v>1.6514805954855807</v>
      </c>
      <c r="UM884" s="58">
        <v>1.7892437070362148</v>
      </c>
      <c r="UN884" s="58">
        <v>1.5282070452930303</v>
      </c>
      <c r="UO884" s="58">
        <v>1.2247919393571058</v>
      </c>
      <c r="UP884" s="58">
        <v>1.1633166421293979</v>
      </c>
      <c r="UQ884" s="58">
        <v>1.1895384170716525</v>
      </c>
      <c r="UR884" s="58">
        <v>1.3388826645290521</v>
      </c>
      <c r="US884" s="58">
        <v>1.3772538942587016</v>
      </c>
      <c r="UT884" s="58">
        <v>0</v>
      </c>
      <c r="UU884" s="58">
        <v>1.3986305673776975</v>
      </c>
      <c r="UV884" s="58">
        <v>1.4875373471307567</v>
      </c>
      <c r="UW884" s="58">
        <v>1.4836022268525313</v>
      </c>
      <c r="UX884" s="58">
        <v>1.7694886360904594</v>
      </c>
      <c r="UY884" s="58">
        <v>1.9232073794477142</v>
      </c>
      <c r="UZ884" s="58">
        <v>1.6475501841674332</v>
      </c>
      <c r="VA884" s="58">
        <v>1.3103540896304962</v>
      </c>
      <c r="VB884" s="58">
        <v>1.2455096407344284</v>
      </c>
      <c r="VC884" s="58">
        <v>1.2846141869670071</v>
      </c>
      <c r="VD884" s="58">
        <v>1.4446136714004703</v>
      </c>
      <c r="VE884" s="58">
        <v>1.485615616627908</v>
      </c>
      <c r="VF884" s="58">
        <v>0</v>
      </c>
      <c r="VG884" s="58">
        <v>1.4809676684933502</v>
      </c>
      <c r="VH884" s="58">
        <v>1.5770985757715836</v>
      </c>
      <c r="VI884" s="58">
        <v>1.5761194184438745</v>
      </c>
      <c r="VJ884" s="58">
        <v>1.8849061740084236</v>
      </c>
      <c r="VK884" s="58">
        <v>2.0545972603067937</v>
      </c>
      <c r="VL884" s="58">
        <v>1.7649335011133684</v>
      </c>
      <c r="VM884" s="58">
        <v>1.3941782884509801</v>
      </c>
      <c r="VN884" s="58">
        <v>1.3261122608213325</v>
      </c>
      <c r="VO884" s="58">
        <v>1.3784801170322156</v>
      </c>
      <c r="VP884" s="58">
        <v>1.5489734343014214</v>
      </c>
      <c r="VQ884" s="58">
        <v>1.5925864216710588</v>
      </c>
      <c r="VR884" s="58">
        <v>0.22973222469825652</v>
      </c>
      <c r="VS884" s="58">
        <v>1.2171976732850289</v>
      </c>
      <c r="VT884" s="58">
        <v>0.81250097623439765</v>
      </c>
      <c r="VU884" s="58">
        <v>0.81207995083859419</v>
      </c>
      <c r="VV884" s="58">
        <v>0.97003031401006079</v>
      </c>
      <c r="VW884" s="58">
        <v>1.0578027601724385</v>
      </c>
      <c r="VX884" s="58">
        <v>0.91300579513798852</v>
      </c>
      <c r="VY884" s="58">
        <v>0.7317846890302433</v>
      </c>
      <c r="VZ884" s="58">
        <v>0.69982934237965611</v>
      </c>
      <c r="WA884" s="58">
        <v>0.7247087194487819</v>
      </c>
      <c r="WB884" s="58">
        <v>0.81517606168129664</v>
      </c>
      <c r="WC884" s="58">
        <v>0.85246786447570988</v>
      </c>
      <c r="WD884" s="58">
        <v>0</v>
      </c>
      <c r="WE884" s="58">
        <v>1.5271844557357321</v>
      </c>
      <c r="WF884" s="58">
        <v>1.6250019524687953</v>
      </c>
      <c r="WG884" s="58">
        <v>1.6241599016771884</v>
      </c>
      <c r="WH884" s="58">
        <v>1.9400606280201216</v>
      </c>
      <c r="WI884" s="58">
        <v>2.1156055203448769</v>
      </c>
      <c r="WJ884" s="58">
        <v>1.826011590275977</v>
      </c>
      <c r="WK884" s="58">
        <v>1.4635693780604866</v>
      </c>
      <c r="WL884" s="58">
        <v>1.3996586847593122</v>
      </c>
      <c r="WM884" s="58">
        <v>1.4494174388975638</v>
      </c>
      <c r="WN884" s="58">
        <v>1.6303521233625933</v>
      </c>
      <c r="WO884" s="58">
        <v>1.6755832883169406</v>
      </c>
      <c r="WP884" s="58">
        <v>0</v>
      </c>
      <c r="WQ884" s="58">
        <v>0</v>
      </c>
      <c r="WR884" s="58">
        <v>1.338738690815704</v>
      </c>
      <c r="WS884" s="58">
        <v>1.3492666768733654</v>
      </c>
      <c r="WT884" s="58">
        <v>1.690118804952184</v>
      </c>
      <c r="WU884" s="58">
        <v>1.9231632017480389</v>
      </c>
      <c r="WV884" s="58">
        <v>1.7003455533843603</v>
      </c>
      <c r="WW884" s="58">
        <v>1.3372443116019619</v>
      </c>
      <c r="WX884" s="58">
        <v>1.249311319173072</v>
      </c>
      <c r="WY884" s="58">
        <v>1.2570000825680474</v>
      </c>
      <c r="WZ884" s="58">
        <v>1.3643183023344474</v>
      </c>
      <c r="XA884" s="58">
        <v>1.3869304054685754</v>
      </c>
      <c r="XB884" s="58">
        <v>0</v>
      </c>
      <c r="XC884" s="58">
        <v>0</v>
      </c>
      <c r="XD884" s="58">
        <v>1.3056986020479266</v>
      </c>
      <c r="XE884" s="58">
        <v>1.314899658862791</v>
      </c>
      <c r="XF884" s="58">
        <v>1.6419442574881646</v>
      </c>
      <c r="XG884" s="58">
        <v>1.864902908744595</v>
      </c>
      <c r="XH884" s="58">
        <v>1.6525896482953195</v>
      </c>
      <c r="XI884" s="58">
        <v>1.3134560354418325</v>
      </c>
      <c r="XJ884" s="58">
        <v>1.2303165722635567</v>
      </c>
      <c r="XK884" s="58">
        <v>1.2387801453145786</v>
      </c>
      <c r="XL884" s="58">
        <v>1.3466910258709925</v>
      </c>
      <c r="XM884" s="58">
        <v>1.3686682435067881</v>
      </c>
      <c r="XN884" s="58">
        <v>0</v>
      </c>
      <c r="XO884" s="58">
        <v>0</v>
      </c>
      <c r="XP884" s="58">
        <v>1.3895738411636898</v>
      </c>
      <c r="XQ884" s="58">
        <v>1.4012771359025498</v>
      </c>
      <c r="XR884" s="58">
        <v>1.7550775262537606</v>
      </c>
      <c r="XS884" s="58">
        <v>2.0003216157570178</v>
      </c>
      <c r="XT884" s="58">
        <v>1.7788279375366645</v>
      </c>
      <c r="XU884" s="58">
        <v>1.4296065433487848</v>
      </c>
      <c r="XV884" s="58">
        <v>1.3274416039410046</v>
      </c>
      <c r="XW884" s="58">
        <v>1.3378996860830334</v>
      </c>
      <c r="XX884" s="58">
        <v>1.4529469695695352</v>
      </c>
      <c r="XY884" s="58">
        <v>1.4761685049357232</v>
      </c>
      <c r="XZ884" s="58">
        <v>0</v>
      </c>
      <c r="YA884" s="58">
        <v>0</v>
      </c>
      <c r="YB884" s="58">
        <v>1.471329668706687</v>
      </c>
      <c r="YC884" s="58">
        <v>1.48545246583484</v>
      </c>
      <c r="YD884" s="58">
        <v>1.8654885742825409</v>
      </c>
      <c r="YE884" s="58">
        <v>2.1328129130306888</v>
      </c>
      <c r="YF884" s="58">
        <v>1.9027078721552177</v>
      </c>
      <c r="YG884" s="58">
        <v>1.5315707352731451</v>
      </c>
      <c r="YH884" s="58">
        <v>1.4231067300152622</v>
      </c>
      <c r="YI884" s="58">
        <v>1.4356699915152866</v>
      </c>
      <c r="YJ884" s="58">
        <v>1.557747776731941</v>
      </c>
      <c r="YK884" s="58">
        <v>1.5822219376330553</v>
      </c>
      <c r="YL884" s="58">
        <v>1.4230094318886482E-2</v>
      </c>
      <c r="YM884" s="58">
        <v>0.21544412013445668</v>
      </c>
      <c r="YN884" s="58">
        <v>1.1976234120371068</v>
      </c>
      <c r="YO884" s="58">
        <v>0.76316062168770238</v>
      </c>
      <c r="YP884" s="58">
        <v>0.95754568614614921</v>
      </c>
      <c r="YQ884" s="58">
        <v>1.0957592331224149</v>
      </c>
      <c r="YR884" s="58">
        <v>0.98282041440100643</v>
      </c>
      <c r="YS884" s="58">
        <v>0.79882242469177389</v>
      </c>
      <c r="YT884" s="58">
        <v>0.75240304962991678</v>
      </c>
      <c r="YU884" s="58">
        <v>0.7548118696884758</v>
      </c>
      <c r="YV884" s="58">
        <v>0.81971329892409273</v>
      </c>
      <c r="YW884" s="58">
        <v>0.8321988089168878</v>
      </c>
      <c r="YX884" s="58">
        <v>0</v>
      </c>
      <c r="YY884" s="58">
        <v>0</v>
      </c>
      <c r="YZ884" s="58">
        <v>1.5116325345335242</v>
      </c>
      <c r="ZA884" s="58">
        <v>1.5263212433754048</v>
      </c>
      <c r="ZB884" s="58">
        <v>1.9150913722922984</v>
      </c>
      <c r="ZC884" s="58">
        <v>2.1915184662448297</v>
      </c>
      <c r="ZD884" s="58">
        <v>1.9656408288020129</v>
      </c>
      <c r="ZE884" s="58">
        <v>1.5976448493835478</v>
      </c>
      <c r="ZF884" s="58">
        <v>1.5048060992598336</v>
      </c>
      <c r="ZG884" s="58">
        <v>1.5096237393769516</v>
      </c>
      <c r="ZH884" s="58">
        <v>1.6394265978481855</v>
      </c>
      <c r="ZI884" s="58">
        <v>1.6643976178337756</v>
      </c>
      <c r="ZJ884" s="58">
        <v>0</v>
      </c>
      <c r="ZK884" s="58">
        <v>0</v>
      </c>
      <c r="ZL884" s="58">
        <v>0</v>
      </c>
      <c r="ZM884" s="58">
        <v>1.275722581624825</v>
      </c>
      <c r="ZN884" s="58">
        <v>1.6547933582021264</v>
      </c>
      <c r="ZO884" s="58">
        <v>1.9729194497503983</v>
      </c>
      <c r="ZP884" s="58">
        <v>1.8108666156393192</v>
      </c>
      <c r="ZQ884" s="58">
        <v>1.5006010340271345</v>
      </c>
      <c r="ZR884" s="58">
        <v>1.3622472944125534</v>
      </c>
      <c r="ZS884" s="58">
        <v>1.3075564830944908</v>
      </c>
      <c r="ZT884" s="58">
        <v>1.3750854916107262</v>
      </c>
      <c r="ZU884" s="58">
        <v>1.382528307376492</v>
      </c>
      <c r="ZV884" s="58">
        <v>0</v>
      </c>
      <c r="ZW884" s="58">
        <v>0</v>
      </c>
      <c r="ZX884" s="58">
        <v>0</v>
      </c>
      <c r="ZY884" s="58">
        <v>1.1607432701702287</v>
      </c>
      <c r="ZZ884" s="58">
        <v>1.4982044059910185</v>
      </c>
      <c r="AAA884" s="58">
        <v>1.7769965675455786</v>
      </c>
      <c r="AAB884" s="58">
        <v>1.6283205148395941</v>
      </c>
      <c r="AAC884" s="58">
        <v>1.3492676825081686</v>
      </c>
      <c r="AAD884" s="58">
        <v>1.2296031583199238</v>
      </c>
      <c r="AAE884" s="58">
        <v>1.185204645146517</v>
      </c>
      <c r="AAF884" s="58">
        <v>1.2495459656036338</v>
      </c>
      <c r="AAG884" s="58">
        <v>1.256525685222428</v>
      </c>
      <c r="AAH884" s="58">
        <v>0</v>
      </c>
      <c r="AAI884" s="58">
        <v>0</v>
      </c>
      <c r="AAJ884" s="58">
        <v>0</v>
      </c>
      <c r="AAK884" s="58">
        <v>1.2430919775471767</v>
      </c>
      <c r="AAL884" s="58">
        <v>1.6084396109702412</v>
      </c>
      <c r="AAM884" s="58">
        <v>1.9150572473631584</v>
      </c>
      <c r="AAN884" s="58">
        <v>1.762118121913046</v>
      </c>
      <c r="AAO884" s="58">
        <v>1.4669143154411399</v>
      </c>
      <c r="AAP884" s="58">
        <v>1.338710337237919</v>
      </c>
      <c r="AAQ884" s="58">
        <v>1.2894970360332025</v>
      </c>
      <c r="AAR884" s="58">
        <v>1.3579909648448683</v>
      </c>
      <c r="AAS884" s="58">
        <v>1.3650168583876601</v>
      </c>
      <c r="AAT884" s="58">
        <v>0</v>
      </c>
      <c r="AAU884" s="58">
        <v>0</v>
      </c>
      <c r="AAV884" s="58">
        <v>0</v>
      </c>
      <c r="AAW884" s="58">
        <v>1.3231092268559701</v>
      </c>
      <c r="AAX884" s="58">
        <v>1.7156293298092353</v>
      </c>
      <c r="AAY884" s="58">
        <v>2.0495859037395188</v>
      </c>
      <c r="AAZ884" s="58">
        <v>1.8929018654988177</v>
      </c>
      <c r="ABA884" s="58">
        <v>1.5823458406596655</v>
      </c>
      <c r="ABB884" s="58">
        <v>1.4460039504673556</v>
      </c>
      <c r="ABC884" s="58">
        <v>1.3921394807112617</v>
      </c>
      <c r="ABD884" s="58">
        <v>1.4647393597422114</v>
      </c>
      <c r="ABE884" s="58">
        <v>1.4718505289209372</v>
      </c>
      <c r="ABF884" s="58">
        <v>0</v>
      </c>
      <c r="ABG884" s="58">
        <v>1.440782247709578E-2</v>
      </c>
      <c r="ABH884" s="58">
        <v>0.23143084526723118</v>
      </c>
      <c r="ABI884" s="58">
        <v>1.0973919839121002</v>
      </c>
      <c r="ABJ884" s="58">
        <v>0.83100944597502358</v>
      </c>
      <c r="ABK884" s="58">
        <v>0.99087996628078723</v>
      </c>
      <c r="ABL884" s="58">
        <v>0.91760580534771652</v>
      </c>
      <c r="ABM884" s="58">
        <v>0.77107043117059471</v>
      </c>
      <c r="ABN884" s="58">
        <v>0.70906161007347712</v>
      </c>
      <c r="ABO884" s="58">
        <v>0.68554785651471706</v>
      </c>
      <c r="ABP884" s="58">
        <v>0.72251973542219972</v>
      </c>
      <c r="ABQ884" s="58">
        <v>0.72580542693705818</v>
      </c>
      <c r="ABR884" s="58">
        <v>0</v>
      </c>
      <c r="ABS884" s="58">
        <v>0</v>
      </c>
      <c r="ABT884" s="58">
        <v>0</v>
      </c>
      <c r="ABU884" s="58">
        <v>1.2858390163081397</v>
      </c>
      <c r="ABV884" s="58">
        <v>1.6620188919500472</v>
      </c>
      <c r="ABW884" s="58">
        <v>1.9817599325615745</v>
      </c>
      <c r="ABX884" s="58">
        <v>1.835211610695433</v>
      </c>
      <c r="ABY884" s="58">
        <v>1.5421408623411894</v>
      </c>
      <c r="ABZ884" s="58">
        <v>1.4181232201469542</v>
      </c>
      <c r="ACA884" s="58">
        <v>1.3710957130294341</v>
      </c>
      <c r="ACB884" s="58">
        <v>1.4450394708443994</v>
      </c>
      <c r="ACC884" s="58">
        <v>1.4516108538741164</v>
      </c>
      <c r="ACD884" s="58">
        <v>1.2481665470107939</v>
      </c>
      <c r="ACE884" s="58">
        <v>1.3489844009556109</v>
      </c>
      <c r="ACF884" s="58">
        <v>1.4491490039393804</v>
      </c>
      <c r="ACG884" s="58">
        <v>1.3862681541850745</v>
      </c>
      <c r="ACH884" s="58">
        <v>1.5914185545852926</v>
      </c>
      <c r="ACI884" s="58">
        <v>1.6638995054383727</v>
      </c>
      <c r="ACJ884" s="58">
        <v>1.3725424839864753</v>
      </c>
      <c r="ACK884" s="58">
        <v>1.2150318057665641</v>
      </c>
      <c r="ACL884" s="58">
        <v>1.1624677036578344</v>
      </c>
      <c r="ACM884" s="58">
        <v>1.1447441315242692</v>
      </c>
      <c r="ACN884" s="58">
        <v>1.3155829233445497</v>
      </c>
      <c r="ACO884" s="58">
        <v>1.3455861270715437</v>
      </c>
      <c r="ACP884" s="58">
        <v>1.3283719830058092</v>
      </c>
      <c r="ACQ884" s="58">
        <v>1.4376424375716585</v>
      </c>
      <c r="ACR884" s="58">
        <v>1.5477652291057575</v>
      </c>
      <c r="ACS884" s="58">
        <v>1.4838396566249632</v>
      </c>
      <c r="ACT884" s="58">
        <v>1.7079545221339134</v>
      </c>
      <c r="ACU884" s="58">
        <v>1.7906560969446332</v>
      </c>
      <c r="ACV884" s="58">
        <v>1.4770322881597271</v>
      </c>
      <c r="ACW884" s="58">
        <v>1.298681436552942</v>
      </c>
      <c r="ACX884" s="58">
        <v>1.2434268847139633</v>
      </c>
      <c r="ACY884" s="58">
        <v>1.231412543544542</v>
      </c>
      <c r="ACZ884" s="58">
        <v>1.4193555914039431</v>
      </c>
      <c r="ADA884" s="58">
        <v>1.4515411595072805</v>
      </c>
      <c r="ADB884" s="58">
        <v>1.4065417187616787</v>
      </c>
      <c r="ADC884" s="58">
        <v>1.5240538588250963</v>
      </c>
      <c r="ADD884" s="58">
        <v>1.6439899457505702</v>
      </c>
      <c r="ADE884" s="58">
        <v>1.5792120441055579</v>
      </c>
      <c r="ADF884" s="58">
        <v>1.8221499998145045</v>
      </c>
      <c r="ADG884" s="58">
        <v>1.9151970527311148</v>
      </c>
      <c r="ADH884" s="58">
        <v>1.5797925522963376</v>
      </c>
      <c r="ADI884" s="58">
        <v>1.3806083188819753</v>
      </c>
      <c r="ADJ884" s="58">
        <v>1.3227857472748312</v>
      </c>
      <c r="ADK884" s="58">
        <v>1.3167869983479279</v>
      </c>
      <c r="ADL884" s="58">
        <v>1.5218262643519931</v>
      </c>
      <c r="ADM884" s="58">
        <v>1.5561821418514041</v>
      </c>
      <c r="ADN884" s="58">
        <v>1.482883107815044</v>
      </c>
      <c r="ADO884" s="58">
        <v>1.6084407287541269</v>
      </c>
      <c r="ADP884" s="58">
        <v>1.7380472617194944</v>
      </c>
      <c r="ADQ884" s="58">
        <v>1.6725803141741233</v>
      </c>
      <c r="ADR884" s="58">
        <v>1.9342007745343976</v>
      </c>
      <c r="ADS884" s="58">
        <v>2.0376977103677452</v>
      </c>
      <c r="ADT884" s="58">
        <v>1.6809628830089556</v>
      </c>
      <c r="ADU884" s="58">
        <v>1.4609733292812617</v>
      </c>
      <c r="ADV884" s="58">
        <v>1.4006926387124179</v>
      </c>
      <c r="ADW884" s="58">
        <v>1.4009776345985088</v>
      </c>
      <c r="ADX884" s="58">
        <v>1.6230974221023886</v>
      </c>
      <c r="ADY884" s="58">
        <v>1.6596126432043521</v>
      </c>
      <c r="ADZ884" s="58">
        <v>1.5575694236935194</v>
      </c>
      <c r="AEA884" s="58">
        <v>1.690989583246056</v>
      </c>
      <c r="AEB884" s="58">
        <v>1.8301267930818648</v>
      </c>
      <c r="AEC884" s="58">
        <v>1.7641103890657781</v>
      </c>
      <c r="AED884" s="58">
        <v>2.0442742229765813</v>
      </c>
      <c r="AEE884" s="58">
        <v>2.1583084550147285</v>
      </c>
      <c r="AEF884" s="58">
        <v>1.7806623907000938</v>
      </c>
      <c r="AEG884" s="58">
        <v>1.5399118075595191</v>
      </c>
      <c r="AEH884" s="58">
        <v>1.4772724018836261</v>
      </c>
      <c r="AEI884" s="58">
        <v>1.4840775597142943</v>
      </c>
      <c r="AEJ884" s="58">
        <v>1.7232562650436056</v>
      </c>
      <c r="AEK884" s="58">
        <v>1.7619208638477748</v>
      </c>
      <c r="AEL884" s="58">
        <v>1.6307473100651053</v>
      </c>
      <c r="AEM884" s="58">
        <v>1.7718590243962928</v>
      </c>
      <c r="AEN884" s="58">
        <v>1.9203908321552114</v>
      </c>
      <c r="AEO884" s="58">
        <v>1.85394504647425</v>
      </c>
      <c r="AEP884" s="58">
        <v>2.1525150315984294</v>
      </c>
      <c r="AEQ884" s="58">
        <v>2.2771597164839892</v>
      </c>
      <c r="AER884" s="58">
        <v>1.8789939127552973</v>
      </c>
      <c r="AES884" s="58">
        <v>1.6175390559275444</v>
      </c>
      <c r="AET884" s="58">
        <v>1.552631433895405</v>
      </c>
      <c r="AEU884" s="58">
        <v>1.5725315213379714</v>
      </c>
      <c r="AEV884" s="58">
        <v>1.8223779211986428</v>
      </c>
      <c r="AEW884" s="58">
        <v>1.8631828397549688</v>
      </c>
      <c r="AEX884" s="58">
        <v>0</v>
      </c>
      <c r="AEY884" s="58">
        <v>1.2855861936889577</v>
      </c>
      <c r="AEZ884" s="58">
        <v>1.3627602897289279</v>
      </c>
      <c r="AFA884" s="58">
        <v>1.3537224598912962</v>
      </c>
      <c r="AFB884" s="58">
        <v>1.6038983382017111</v>
      </c>
      <c r="AFC884" s="58">
        <v>1.7337325198383169</v>
      </c>
      <c r="AFD884" s="58">
        <v>1.4840399094585766</v>
      </c>
      <c r="AFE884" s="58">
        <v>1.2139167909809656</v>
      </c>
      <c r="AFF884" s="58">
        <v>1.1548172947886517</v>
      </c>
      <c r="AFG884" s="58">
        <v>1.1718994569249306</v>
      </c>
      <c r="AFH884" s="58">
        <v>1.3212919583134228</v>
      </c>
      <c r="AFI884" s="58">
        <v>1.3588664537872248</v>
      </c>
      <c r="AFJ884" s="58">
        <v>0</v>
      </c>
      <c r="AFK884" s="58">
        <v>1.3681440303263068</v>
      </c>
      <c r="AFL884" s="58">
        <v>1.4523716510164717</v>
      </c>
      <c r="AFM884" s="58">
        <v>1.4460436966366661</v>
      </c>
      <c r="AFN884" s="58">
        <v>1.7184013580693123</v>
      </c>
      <c r="AFO884" s="58">
        <v>1.8634563890049862</v>
      </c>
      <c r="AFP884" s="58">
        <v>1.599889919777945</v>
      </c>
      <c r="AFQ884" s="58">
        <v>1.2988034927098699</v>
      </c>
      <c r="AFR884" s="58">
        <v>1.2364923283171358</v>
      </c>
      <c r="AFS884" s="58">
        <v>1.2655686184936217</v>
      </c>
      <c r="AFT884" s="58">
        <v>1.4256318605870866</v>
      </c>
      <c r="AFU884" s="58">
        <v>1.4657768083334077</v>
      </c>
      <c r="AFV884" s="58">
        <v>0</v>
      </c>
      <c r="AFW884" s="58">
        <v>1.4486055993856202</v>
      </c>
      <c r="AFX884" s="58">
        <v>1.5397107314896961</v>
      </c>
      <c r="AFY884" s="58">
        <v>1.5361195759731305</v>
      </c>
      <c r="AFZ884" s="58">
        <v>1.8303820147536478</v>
      </c>
      <c r="AGA884" s="58">
        <v>1.9906795497179264</v>
      </c>
      <c r="AGB884" s="58">
        <v>1.7138319905213739</v>
      </c>
      <c r="AGC884" s="58">
        <v>1.3819688079174066</v>
      </c>
      <c r="AGD884" s="58">
        <v>1.3165905229617318</v>
      </c>
      <c r="AGE884" s="58">
        <v>1.3580444816011263</v>
      </c>
      <c r="AGF884" s="58">
        <v>1.5286171820718943</v>
      </c>
      <c r="AGG884" s="58">
        <v>1.5713135356224315</v>
      </c>
      <c r="AGH884" s="58">
        <v>0</v>
      </c>
      <c r="AGI884" s="58">
        <v>1.5271844557357321</v>
      </c>
      <c r="AGJ884" s="58">
        <v>1.6250019524687953</v>
      </c>
      <c r="AGK884" s="58">
        <v>1.6241599016771884</v>
      </c>
      <c r="AGL884" s="58">
        <v>1.9400606280201216</v>
      </c>
      <c r="AGM884" s="58">
        <v>2.1156055203448769</v>
      </c>
      <c r="AGN884" s="58">
        <v>1.826011590275977</v>
      </c>
      <c r="AGO884" s="58">
        <v>1.4635693780604866</v>
      </c>
      <c r="AGP884" s="58">
        <v>1.3996586847593122</v>
      </c>
      <c r="AGQ884" s="58">
        <v>1.4494174388975638</v>
      </c>
      <c r="AGR884" s="58">
        <v>1.6303521233625933</v>
      </c>
      <c r="AGS884" s="58">
        <v>1.6755832883169406</v>
      </c>
      <c r="AGT884" s="58">
        <v>0</v>
      </c>
      <c r="AGU884" s="58">
        <v>1.6040590496320803</v>
      </c>
      <c r="AGV884" s="58">
        <v>1.7084338436722593</v>
      </c>
      <c r="AGW884" s="58">
        <v>1.7103422403616557</v>
      </c>
      <c r="AGX884" s="58">
        <v>2.0476249933167927</v>
      </c>
      <c r="AGY884" s="58">
        <v>2.2384088066605061</v>
      </c>
      <c r="AGZ884" s="58">
        <v>1.9365539284835516</v>
      </c>
      <c r="AHA884" s="58">
        <v>1.5578594218028246</v>
      </c>
      <c r="AHB884" s="58">
        <v>1.4858881412339666</v>
      </c>
      <c r="AHC884" s="58">
        <v>1.5397646686509907</v>
      </c>
      <c r="AHD884" s="58">
        <v>1.7309256827043027</v>
      </c>
      <c r="AHE884" s="58">
        <v>1.7786771276525077</v>
      </c>
      <c r="AHF884" s="58">
        <v>0</v>
      </c>
      <c r="AHG884" s="58">
        <v>1.6793804020077128</v>
      </c>
      <c r="AHH884" s="58">
        <v>1.790166713550041</v>
      </c>
      <c r="AHI884" s="58">
        <v>1.794818613757291</v>
      </c>
      <c r="AHJ884" s="58">
        <v>2.15323696849656</v>
      </c>
      <c r="AHK884" s="58">
        <v>2.3592406732847371</v>
      </c>
      <c r="AHL884" s="58">
        <v>2.0455679622366163</v>
      </c>
      <c r="AHM884" s="58">
        <v>1.6393288027810113</v>
      </c>
      <c r="AHN884" s="58">
        <v>1.5653516393706428</v>
      </c>
      <c r="AHO884" s="58">
        <v>1.6291528895318785</v>
      </c>
      <c r="AHP884" s="58">
        <v>1.830414795635267</v>
      </c>
      <c r="AHQ884" s="58">
        <v>1.8806737373559437</v>
      </c>
      <c r="AHR884" s="58">
        <v>0</v>
      </c>
      <c r="AHS884" s="58">
        <v>0</v>
      </c>
      <c r="AHT884" s="58">
        <v>1.2726585132801491</v>
      </c>
      <c r="AHU884" s="58">
        <v>1.2805326408522169</v>
      </c>
      <c r="AHV884" s="58">
        <v>1.5937697100241452</v>
      </c>
      <c r="AHW884" s="58">
        <v>1.8066426157411508</v>
      </c>
      <c r="AHX884" s="58">
        <v>1.6048337432062787</v>
      </c>
      <c r="AHY884" s="58">
        <v>1.289667759281703</v>
      </c>
      <c r="AHZ884" s="58">
        <v>1.2113218253540412</v>
      </c>
      <c r="AIA884" s="58">
        <v>1.2205602080611098</v>
      </c>
      <c r="AIB884" s="58">
        <v>1.3290637494075377</v>
      </c>
      <c r="AIC884" s="58">
        <v>1.3504060815450007</v>
      </c>
      <c r="AID884" s="58">
        <v>0</v>
      </c>
      <c r="AIE884" s="58">
        <v>0</v>
      </c>
      <c r="AIF884" s="58">
        <v>1.354313240874909</v>
      </c>
      <c r="AIG884" s="58">
        <v>1.3645386950059273</v>
      </c>
      <c r="AIH884" s="58">
        <v>1.70344353302101</v>
      </c>
      <c r="AII884" s="58">
        <v>1.9376973298618652</v>
      </c>
      <c r="AIJ884" s="58">
        <v>1.7273390805360973</v>
      </c>
      <c r="AIK884" s="58">
        <v>1.3994245151061429</v>
      </c>
      <c r="AIL884" s="58">
        <v>1.307049896397219</v>
      </c>
      <c r="AIM884" s="58">
        <v>1.3182137501629514</v>
      </c>
      <c r="AIN884" s="58">
        <v>1.4339199016951401</v>
      </c>
      <c r="AIO884" s="58">
        <v>1.4564626769632421</v>
      </c>
      <c r="AIP884" s="58">
        <v>0</v>
      </c>
      <c r="AIQ884" s="58">
        <v>0</v>
      </c>
      <c r="AIR884" s="58">
        <v>1.433900985259337</v>
      </c>
      <c r="AIS884" s="58">
        <v>1.446397325012247</v>
      </c>
      <c r="AIT884" s="58">
        <v>1.8104686819752034</v>
      </c>
      <c r="AIU884" s="58">
        <v>2.0659077086719515</v>
      </c>
      <c r="AIV884" s="58">
        <v>1.8475474288462537</v>
      </c>
      <c r="AIW884" s="58">
        <v>1.4993128550086141</v>
      </c>
      <c r="AIX884" s="58">
        <v>1.4013408758551156</v>
      </c>
      <c r="AIY884" s="58">
        <v>1.4145356492345746</v>
      </c>
      <c r="AIZ884" s="58">
        <v>1.5373379966120886</v>
      </c>
      <c r="AJA884" s="58">
        <v>1.5610900342340273</v>
      </c>
      <c r="AJB884" s="58">
        <v>0</v>
      </c>
      <c r="AJC884" s="58">
        <v>0</v>
      </c>
      <c r="AJD884" s="58">
        <v>1.5116325345335242</v>
      </c>
      <c r="AJE884" s="58">
        <v>1.5263212433754048</v>
      </c>
      <c r="AJF884" s="58">
        <v>1.9150913722922984</v>
      </c>
      <c r="AJG884" s="58">
        <v>2.1915184662448297</v>
      </c>
      <c r="AJH884" s="58">
        <v>1.9656408288020129</v>
      </c>
      <c r="AJI884" s="58">
        <v>1.5976448493835478</v>
      </c>
      <c r="AJJ884" s="58">
        <v>1.5048060992598336</v>
      </c>
      <c r="AJK884" s="58">
        <v>1.5096237393769516</v>
      </c>
      <c r="AJL884" s="58">
        <v>1.6394265978481855</v>
      </c>
      <c r="AJM884" s="58">
        <v>1.6643976178337756</v>
      </c>
      <c r="AJN884" s="58">
        <v>0</v>
      </c>
      <c r="AJO884" s="58">
        <v>0</v>
      </c>
      <c r="AJP884" s="58">
        <v>1.5876839520296737</v>
      </c>
      <c r="AJQ884" s="58">
        <v>1.604489037619957</v>
      </c>
      <c r="AJR884" s="58">
        <v>2.0175201332046773</v>
      </c>
      <c r="AJS884" s="58">
        <v>2.3147386323136243</v>
      </c>
      <c r="AJT884" s="58">
        <v>2.0817759037069874</v>
      </c>
      <c r="AJU884" s="58">
        <v>1.6945312545153852</v>
      </c>
      <c r="AJV884" s="58">
        <v>1.5994670425280708</v>
      </c>
      <c r="AJW884" s="58">
        <v>1.6035621228587804</v>
      </c>
      <c r="AJX884" s="58">
        <v>1.7402788055373815</v>
      </c>
      <c r="AJY884" s="58">
        <v>1.7664791550695182</v>
      </c>
      <c r="AJZ884" s="58">
        <v>0</v>
      </c>
      <c r="AKA884" s="58">
        <v>0</v>
      </c>
      <c r="AKB884" s="58">
        <v>1.6622041857932257</v>
      </c>
      <c r="AKC884" s="58">
        <v>1.6810524824578448</v>
      </c>
      <c r="AKD884" s="58">
        <v>2.1179336046130848</v>
      </c>
      <c r="AKE884" s="58">
        <v>2.4357487052974389</v>
      </c>
      <c r="AKF884" s="58">
        <v>2.1960888352368078</v>
      </c>
      <c r="AKG884" s="58">
        <v>1.7900684420481017</v>
      </c>
      <c r="AKH884" s="58">
        <v>1.693015078856007</v>
      </c>
      <c r="AKI884" s="58">
        <v>1.6964239360371698</v>
      </c>
      <c r="AKJ884" s="58">
        <v>1.8399753867865178</v>
      </c>
      <c r="AKK884" s="58">
        <v>1.867415835693748</v>
      </c>
      <c r="AKL884" s="58">
        <v>0</v>
      </c>
      <c r="AKM884" s="58">
        <v>0</v>
      </c>
      <c r="AKN884" s="58">
        <v>0</v>
      </c>
      <c r="AKO884" s="58">
        <v>1.0457639587156324</v>
      </c>
      <c r="AKP884" s="58">
        <v>1.3416154537799103</v>
      </c>
      <c r="AKQ884" s="58">
        <v>1.5810736853407585</v>
      </c>
      <c r="AKR884" s="58">
        <v>1.4457744140398687</v>
      </c>
      <c r="AKS884" s="58">
        <v>1.1979343309892028</v>
      </c>
      <c r="AKT884" s="58">
        <v>1.0969590222272945</v>
      </c>
      <c r="AKU884" s="58">
        <v>1.0628528071985432</v>
      </c>
      <c r="AKV884" s="58">
        <v>1.1240064395965412</v>
      </c>
      <c r="AKW884" s="58">
        <v>1.1305230630683643</v>
      </c>
      <c r="AKX884" s="58">
        <v>0</v>
      </c>
      <c r="AKY884" s="58">
        <v>0</v>
      </c>
      <c r="AKZ884" s="58">
        <v>0</v>
      </c>
      <c r="ALA884" s="58">
        <v>1.1282400768739556</v>
      </c>
      <c r="ALB884" s="58">
        <v>1.4516031663061422</v>
      </c>
      <c r="ALC884" s="58">
        <v>1.7183096080443787</v>
      </c>
      <c r="ALD884" s="58">
        <v>1.5787125115200304</v>
      </c>
      <c r="ALE884" s="58">
        <v>1.3149641268103529</v>
      </c>
      <c r="ALF884" s="58">
        <v>1.2058974622932477</v>
      </c>
      <c r="ALG884" s="58">
        <v>1.1673211172708478</v>
      </c>
      <c r="ALH884" s="58">
        <v>1.2327911317343097</v>
      </c>
      <c r="ALI884" s="58">
        <v>1.2392858853599626</v>
      </c>
      <c r="ALJ884" s="58">
        <v>0</v>
      </c>
      <c r="ALK884" s="58">
        <v>0</v>
      </c>
      <c r="ALL884" s="58">
        <v>0</v>
      </c>
      <c r="ALM884" s="58">
        <v>1.2081635949388276</v>
      </c>
      <c r="ALN884" s="58">
        <v>1.5582780524873112</v>
      </c>
      <c r="ALO884" s="58">
        <v>1.8517370970002804</v>
      </c>
      <c r="ALP884" s="58">
        <v>1.7084202323594464</v>
      </c>
      <c r="ALQ884" s="58">
        <v>1.4296303979144389</v>
      </c>
      <c r="ALR884" s="58">
        <v>1.312897565527382</v>
      </c>
      <c r="ALS884" s="58">
        <v>1.2700178026540019</v>
      </c>
      <c r="ALT884" s="58">
        <v>1.3397480755457862</v>
      </c>
      <c r="ALU884" s="58">
        <v>1.3462614115941898</v>
      </c>
      <c r="ALV884" s="58">
        <v>0</v>
      </c>
      <c r="ALW884" s="58">
        <v>0</v>
      </c>
      <c r="ALX884" s="58">
        <v>0</v>
      </c>
      <c r="ALY884" s="58">
        <v>1.2858390163081397</v>
      </c>
      <c r="ALZ884" s="58">
        <v>1.6620188919500472</v>
      </c>
      <c r="AMA884" s="58">
        <v>1.9817599325615745</v>
      </c>
      <c r="AMB884" s="58">
        <v>1.835211610695433</v>
      </c>
      <c r="AMC884" s="58">
        <v>1.5421408623411894</v>
      </c>
      <c r="AMD884" s="58">
        <v>1.4181232201469542</v>
      </c>
      <c r="AME884" s="58">
        <v>1.3710957130294341</v>
      </c>
      <c r="AMF884" s="58">
        <v>1.4450394708443994</v>
      </c>
      <c r="AMG884" s="58">
        <v>1.4516108538741164</v>
      </c>
      <c r="AMH884" s="58">
        <v>0</v>
      </c>
      <c r="AMI884" s="58">
        <v>0</v>
      </c>
      <c r="AMJ884" s="58">
        <v>0</v>
      </c>
      <c r="AMK884" s="58">
        <v>1.3615128471567026</v>
      </c>
      <c r="AML884" s="58">
        <v>1.7631347746666017</v>
      </c>
      <c r="AMM884" s="58">
        <v>2.1087114336567536</v>
      </c>
      <c r="AMN884" s="58">
        <v>1.9593486562977576</v>
      </c>
      <c r="AMO884" s="58">
        <v>1.6526705831530784</v>
      </c>
      <c r="AMP884" s="58">
        <v>1.5217126548875297</v>
      </c>
      <c r="AMQ884" s="58">
        <v>1.470683034987283</v>
      </c>
      <c r="AMR884" s="58">
        <v>1.5488007882769912</v>
      </c>
      <c r="AMS884" s="58">
        <v>1.5554685211477208</v>
      </c>
      <c r="AMT884" s="58">
        <v>0</v>
      </c>
      <c r="AMU884" s="58">
        <v>0</v>
      </c>
      <c r="AMV884" s="58">
        <v>0</v>
      </c>
      <c r="AMW884" s="58">
        <v>1.435388152273122</v>
      </c>
      <c r="AMX884" s="58">
        <v>1.8618821137203023</v>
      </c>
      <c r="AMY884" s="58">
        <v>2.2328710171090775</v>
      </c>
      <c r="AMZ884" s="58">
        <v>2.0810531891710791</v>
      </c>
      <c r="ANA884" s="58">
        <v>1.7613691946513785</v>
      </c>
      <c r="ANB884" s="58">
        <v>1.6237841649818276</v>
      </c>
      <c r="ANC884" s="58">
        <v>1.5688889410747462</v>
      </c>
      <c r="AND884" s="58">
        <v>1.6511469665162513</v>
      </c>
      <c r="ANE884" s="58">
        <v>1.6579481031064089</v>
      </c>
    </row>
    <row r="885" spans="1:1045" x14ac:dyDescent="0.35">
      <c r="A885" t="s">
        <v>74</v>
      </c>
      <c r="B885" s="3"/>
      <c r="C885" s="3"/>
      <c r="D885" s="3"/>
      <c r="E885" s="3"/>
      <c r="F885" s="3"/>
      <c r="G885" s="3"/>
      <c r="H885" s="3"/>
      <c r="I885" s="3"/>
      <c r="J885" s="3"/>
      <c r="K885" s="3"/>
      <c r="L885" s="3"/>
      <c r="M885" s="3"/>
      <c r="N885" s="3"/>
      <c r="O885" s="3"/>
      <c r="P885" s="3"/>
      <c r="Q885" s="3"/>
      <c r="R885" s="3"/>
      <c r="S885" s="3"/>
      <c r="T885" s="3"/>
      <c r="U885" s="3"/>
      <c r="V885" s="3"/>
      <c r="W885" s="3"/>
      <c r="X885" s="3"/>
      <c r="Y885" s="3"/>
      <c r="Z885" s="3"/>
      <c r="AA885" s="3"/>
      <c r="AB885" s="3"/>
      <c r="AC885" s="3"/>
      <c r="AD885" s="3"/>
      <c r="AE885" s="3"/>
      <c r="AF885" s="3"/>
      <c r="AG885" s="3"/>
      <c r="AH885" s="3"/>
      <c r="AI885" s="3"/>
      <c r="AJ885" s="3"/>
      <c r="AK885" s="3"/>
      <c r="AL885" s="3"/>
      <c r="AM885" s="3"/>
      <c r="AN885" s="3"/>
      <c r="AO885" s="3"/>
      <c r="AP885" s="3"/>
      <c r="AQ885" s="3"/>
      <c r="AR885" s="3"/>
      <c r="AS885" s="3"/>
      <c r="AT885" s="3"/>
      <c r="AU885" s="3"/>
      <c r="AV885" s="3"/>
      <c r="AW885" s="3"/>
      <c r="AX885" s="3"/>
      <c r="AY885" s="3"/>
      <c r="AZ885" s="3"/>
      <c r="BA885" s="3"/>
      <c r="BB885" s="3"/>
      <c r="BC885" s="3"/>
      <c r="BD885" s="3"/>
      <c r="BE885" s="3"/>
      <c r="BF885" s="3"/>
      <c r="BG885" s="3"/>
      <c r="BH885" s="3"/>
      <c r="BI885" s="3"/>
      <c r="BJ885" s="3"/>
      <c r="BK885" s="3"/>
      <c r="BL885" s="3"/>
      <c r="BM885" s="3"/>
      <c r="BN885" s="3"/>
      <c r="BO885" s="3"/>
      <c r="BP885" s="3"/>
      <c r="BQ885" s="3"/>
      <c r="BR885" s="3"/>
      <c r="BS885" s="3"/>
      <c r="BT885" s="3"/>
      <c r="BU885" s="3"/>
      <c r="BV885" s="3"/>
      <c r="BW885" s="3"/>
      <c r="BX885" s="3"/>
      <c r="BY885" s="3"/>
      <c r="BZ885" s="3"/>
      <c r="CA885" s="3"/>
      <c r="CB885" s="3"/>
      <c r="CC885" s="3"/>
      <c r="CD885" s="3"/>
      <c r="CE885" s="3"/>
      <c r="CF885" s="3"/>
      <c r="CG885" s="3"/>
      <c r="CH885" s="3"/>
      <c r="CI885" s="3"/>
      <c r="CJ885" s="3"/>
      <c r="CK885" s="3"/>
      <c r="CL885" s="3"/>
      <c r="CM885" s="3"/>
      <c r="CN885" s="3"/>
      <c r="CO885" s="3"/>
      <c r="CP885" s="3"/>
      <c r="CQ885" s="3"/>
      <c r="CR885" s="3"/>
      <c r="CS885" s="3"/>
      <c r="CT885" s="3"/>
      <c r="CU885" s="3"/>
      <c r="CV885" s="3"/>
      <c r="CW885" s="3"/>
      <c r="CX885" s="3"/>
      <c r="CY885" s="3"/>
      <c r="CZ885" s="3"/>
      <c r="DA885" s="3"/>
      <c r="DB885" s="3"/>
      <c r="DC885" s="3"/>
      <c r="DD885" s="3"/>
      <c r="DE885" s="3"/>
      <c r="DF885" s="3"/>
      <c r="DG885" s="3"/>
      <c r="DH885" s="3"/>
      <c r="DI885" s="3"/>
      <c r="DJ885" s="3"/>
      <c r="DK885" s="3"/>
      <c r="DL885" s="66"/>
      <c r="DM885" s="66"/>
      <c r="DN885" s="66"/>
      <c r="DO885" s="66"/>
      <c r="DP885" s="66"/>
      <c r="DQ885" s="66"/>
      <c r="DR885" s="66"/>
      <c r="DS885" s="66"/>
      <c r="DT885" s="66"/>
      <c r="DU885" s="66"/>
      <c r="DV885" s="66"/>
      <c r="DW885" s="66"/>
      <c r="DX885" s="66"/>
      <c r="DY885" s="66"/>
      <c r="DZ885" s="66"/>
      <c r="EA885" s="66"/>
      <c r="EB885" s="66"/>
      <c r="EC885" s="66"/>
      <c r="ED885" s="66"/>
      <c r="EE885" s="66"/>
      <c r="EF885" s="66"/>
      <c r="EG885" s="66"/>
      <c r="EH885" s="66"/>
      <c r="EI885" s="66"/>
      <c r="EJ885" s="66"/>
      <c r="EK885" s="66"/>
      <c r="EL885" s="66"/>
      <c r="EM885" s="66"/>
      <c r="EN885" s="66"/>
      <c r="EO885" s="66"/>
      <c r="EP885" s="66"/>
      <c r="EQ885" s="66"/>
      <c r="ER885" s="66"/>
      <c r="ES885" s="66"/>
      <c r="ET885" s="66"/>
      <c r="EU885" s="66"/>
      <c r="EV885" s="66"/>
      <c r="EW885" s="66"/>
      <c r="EX885" s="66"/>
      <c r="EY885" s="66"/>
      <c r="EZ885" s="66"/>
      <c r="FA885" s="66"/>
      <c r="FB885" s="66"/>
      <c r="FC885" s="66"/>
      <c r="FD885" s="66"/>
      <c r="FE885" s="66"/>
      <c r="FF885" s="66"/>
      <c r="FG885" s="66"/>
      <c r="FH885" s="66"/>
      <c r="FI885" s="66"/>
      <c r="FJ885" s="66"/>
      <c r="FK885" s="66"/>
      <c r="FL885" s="66"/>
      <c r="FM885" s="66"/>
      <c r="FN885" s="66"/>
      <c r="FO885" s="66"/>
      <c r="FP885" s="66"/>
      <c r="FQ885" s="66"/>
      <c r="FR885" s="66"/>
      <c r="FS885" s="66"/>
      <c r="FT885" s="66"/>
      <c r="FU885" s="66"/>
      <c r="FV885" s="66"/>
      <c r="FW885" s="66"/>
      <c r="FX885" s="66"/>
      <c r="FY885" s="66"/>
      <c r="FZ885" s="58">
        <v>1.1215037278262039</v>
      </c>
      <c r="GA885" s="58">
        <v>1.2117816172759337</v>
      </c>
      <c r="GB885" s="58">
        <v>1.301100247043137</v>
      </c>
      <c r="GC885" s="58">
        <v>1.2432902880211278</v>
      </c>
      <c r="GD885" s="58">
        <v>1.4293280066306033</v>
      </c>
      <c r="GE885" s="58">
        <v>1.4921095958970469</v>
      </c>
      <c r="GF885" s="58">
        <v>1.199324342202529</v>
      </c>
      <c r="GG885" s="58">
        <v>1.0585270835583782</v>
      </c>
      <c r="GH885" s="58">
        <v>1.00832945035498</v>
      </c>
      <c r="GI885" s="58">
        <v>0.98709079936788191</v>
      </c>
      <c r="GJ885" s="58">
        <v>1.1329602569135697</v>
      </c>
      <c r="GK885" s="58">
        <v>1.1502534774601882</v>
      </c>
      <c r="GL885" s="58">
        <v>1.2099914157816882</v>
      </c>
      <c r="GM885" s="58">
        <v>1.309897151426076</v>
      </c>
      <c r="GN885" s="58">
        <v>1.4104079851631481</v>
      </c>
      <c r="GO885" s="58">
        <v>1.3513641219923707</v>
      </c>
      <c r="GP885" s="58">
        <v>1.5585744020571848</v>
      </c>
      <c r="GQ885" s="58">
        <v>1.6324479423560614</v>
      </c>
      <c r="GR885" s="58">
        <v>1.3092930960970841</v>
      </c>
      <c r="GS885" s="58">
        <v>1.1476531918965454</v>
      </c>
      <c r="GT885" s="58">
        <v>1.0941919882514362</v>
      </c>
      <c r="GU885" s="58">
        <v>1.0777352746202034</v>
      </c>
      <c r="GV885" s="58">
        <v>1.2425625144530932</v>
      </c>
      <c r="GW885" s="58">
        <v>1.2612847371158968</v>
      </c>
      <c r="GX885" s="58">
        <v>1.2957833531183058</v>
      </c>
      <c r="GY885" s="58">
        <v>1.405057861414579</v>
      </c>
      <c r="GZ885" s="58">
        <v>1.5166028950870727</v>
      </c>
      <c r="HA885" s="58">
        <v>1.4566017073144304</v>
      </c>
      <c r="HB885" s="58">
        <v>1.6848167607202233</v>
      </c>
      <c r="HC885" s="58">
        <v>1.7699577452066735</v>
      </c>
      <c r="HD885" s="58">
        <v>1.4371730409329146</v>
      </c>
      <c r="HE885" s="58">
        <v>1.2345901914080533</v>
      </c>
      <c r="HF885" s="58">
        <v>1.1780294317991931</v>
      </c>
      <c r="HG885" s="58">
        <v>1.1697700906655293</v>
      </c>
      <c r="HH885" s="58">
        <v>1.3505525144782522</v>
      </c>
      <c r="HI885" s="58">
        <v>1.3707028922057678</v>
      </c>
      <c r="HJ885" s="58">
        <v>1.3792019471808699</v>
      </c>
      <c r="HK885" s="58">
        <v>1.4976050150634705</v>
      </c>
      <c r="HL885" s="58">
        <v>1.6200247692939622</v>
      </c>
      <c r="HM885" s="58">
        <v>1.5592962542993489</v>
      </c>
      <c r="HN885" s="58">
        <v>1.8083489807283899</v>
      </c>
      <c r="HO885" s="58">
        <v>1.9049021648913953</v>
      </c>
      <c r="HP885" s="58">
        <v>1.5464144015669072</v>
      </c>
      <c r="HQ885" s="58">
        <v>1.3195802109363817</v>
      </c>
      <c r="HR885" s="58">
        <v>1.2600643351014975</v>
      </c>
      <c r="HS885" s="58">
        <v>1.2582171198438283</v>
      </c>
      <c r="HT885" s="58">
        <v>1.4570825101076512</v>
      </c>
      <c r="HU885" s="58">
        <v>1.4786600190405745</v>
      </c>
      <c r="HV885" s="58">
        <v>1.46050813230386</v>
      </c>
      <c r="HW885" s="58">
        <v>1.5878166878734039</v>
      </c>
      <c r="HX885" s="58">
        <v>1.720952870231671</v>
      </c>
      <c r="HY885" s="58">
        <v>1.6596902247153293</v>
      </c>
      <c r="HZ885" s="58">
        <v>1.9294152595803455</v>
      </c>
      <c r="IA885" s="58">
        <v>2.0375004887802541</v>
      </c>
      <c r="IB885" s="58">
        <v>1.6538442189669653</v>
      </c>
      <c r="IC885" s="58">
        <v>1.4028204580047061</v>
      </c>
      <c r="ID885" s="58">
        <v>1.3404780205108868</v>
      </c>
      <c r="IE885" s="58">
        <v>1.3453392489090985</v>
      </c>
      <c r="IF885" s="58">
        <v>1.562277928118158</v>
      </c>
      <c r="IG885" s="58">
        <v>1.5852815885372638</v>
      </c>
      <c r="IH885" s="58">
        <v>1.539916806218506</v>
      </c>
      <c r="II885" s="58">
        <v>1.6759232636179657</v>
      </c>
      <c r="IJ885" s="58">
        <v>1.8196203835849867</v>
      </c>
      <c r="IK885" s="58">
        <v>1.7579872608181868</v>
      </c>
      <c r="IL885" s="58">
        <v>2.048221662626756</v>
      </c>
      <c r="IM885" s="58">
        <v>2.167938329190203</v>
      </c>
      <c r="IN885" s="58">
        <v>1.7596092314116833</v>
      </c>
      <c r="IO885" s="58">
        <v>1.4844743951465895</v>
      </c>
      <c r="IP885" s="58">
        <v>1.4194208340982153</v>
      </c>
      <c r="IQ885" s="58">
        <v>1.4312495448086209</v>
      </c>
      <c r="IR885" s="58">
        <v>1.6662439243168923</v>
      </c>
      <c r="IS885" s="58">
        <v>1.6906729153307942</v>
      </c>
      <c r="IT885" s="58">
        <v>0</v>
      </c>
      <c r="IU885" s="58">
        <v>1.162209001753421</v>
      </c>
      <c r="IV885" s="58">
        <v>1.2318998221107025</v>
      </c>
      <c r="IW885" s="58">
        <v>1.2210623491489414</v>
      </c>
      <c r="IX885" s="58">
        <v>1.446902057927097</v>
      </c>
      <c r="IY885" s="58">
        <v>1.5593400412398304</v>
      </c>
      <c r="IZ885" s="58">
        <v>1.319909417179455</v>
      </c>
      <c r="JA885" s="58">
        <v>1.0571149467960761</v>
      </c>
      <c r="JB885" s="58">
        <v>0.99826536083196349</v>
      </c>
      <c r="JC885" s="58">
        <v>1.0044879649832732</v>
      </c>
      <c r="JD885" s="58">
        <v>1.1375312713395056</v>
      </c>
      <c r="JE885" s="58">
        <v>1.1712435438616486</v>
      </c>
      <c r="JF885" s="5">
        <v>0</v>
      </c>
      <c r="JG885" s="5">
        <v>1.2538588218133235</v>
      </c>
      <c r="JH885" s="5">
        <v>1.3317245195785601</v>
      </c>
      <c r="JI885" s="5">
        <v>1.3239233031451412</v>
      </c>
      <c r="JJ885" s="5">
        <v>1.5746157006482118</v>
      </c>
      <c r="JK885" s="5">
        <v>1.7036503870004442</v>
      </c>
      <c r="JL885" s="5">
        <v>1.4473457436128616</v>
      </c>
      <c r="JM885" s="5">
        <v>1.1474824094481262</v>
      </c>
      <c r="JN885" s="5">
        <v>1.0873261261098859</v>
      </c>
      <c r="JO885" s="5">
        <v>1.0997637435783136</v>
      </c>
      <c r="JP885" s="5">
        <v>1.2478364188480313</v>
      </c>
      <c r="JQ885" s="5">
        <v>1.2842900520809737</v>
      </c>
      <c r="JR885" s="58">
        <v>0</v>
      </c>
      <c r="JS885" s="58">
        <v>1.3427168810690728</v>
      </c>
      <c r="JT885" s="58">
        <v>1.428543300207185</v>
      </c>
      <c r="JU885" s="58">
        <v>1.4238496369953737</v>
      </c>
      <c r="JV885" s="58">
        <v>1.6990628527694502</v>
      </c>
      <c r="JW885" s="58">
        <v>1.8447548942341125</v>
      </c>
      <c r="JX885" s="58">
        <v>1.5723741811274843</v>
      </c>
      <c r="JY885" s="58">
        <v>1.2356670877332461</v>
      </c>
      <c r="JZ885" s="58">
        <v>1.1718159894701441</v>
      </c>
      <c r="KA885" s="58">
        <v>1.2071773772183747</v>
      </c>
      <c r="KB885" s="58">
        <v>1.3564733707446814</v>
      </c>
      <c r="KC885" s="58">
        <v>1.3956413347301784</v>
      </c>
      <c r="KD885" s="58">
        <v>0</v>
      </c>
      <c r="KE885" s="58">
        <v>1.4291171044290885</v>
      </c>
      <c r="KF885" s="58">
        <v>1.5227030432450419</v>
      </c>
      <c r="KG885" s="58">
        <v>1.5211607570683965</v>
      </c>
      <c r="KH885" s="58">
        <v>1.8205759141116065</v>
      </c>
      <c r="KI885" s="58">
        <v>1.9829583698904421</v>
      </c>
      <c r="KJ885" s="58">
        <v>1.6952104485569213</v>
      </c>
      <c r="KK885" s="58">
        <v>1.3219046865511221</v>
      </c>
      <c r="KL885" s="58">
        <v>1.2545269531517207</v>
      </c>
      <c r="KM885" s="58">
        <v>1.3036597554403924</v>
      </c>
      <c r="KN885" s="58">
        <v>1.4635954822138539</v>
      </c>
      <c r="KO885" s="58">
        <v>1.5054544249224082</v>
      </c>
      <c r="KP885" s="58">
        <v>0</v>
      </c>
      <c r="KQ885" s="58">
        <v>1.5133297376010801</v>
      </c>
      <c r="KR885" s="58">
        <v>1.6144864200534714</v>
      </c>
      <c r="KS885" s="58">
        <v>1.6161192609146182</v>
      </c>
      <c r="KT885" s="58">
        <v>1.9394303332631995</v>
      </c>
      <c r="KU885" s="58">
        <v>2.118514970895661</v>
      </c>
      <c r="KV885" s="58">
        <v>1.816035011705363</v>
      </c>
      <c r="KW885" s="58">
        <v>1.4063877689845534</v>
      </c>
      <c r="KX885" s="58">
        <v>1.3356339986809331</v>
      </c>
      <c r="KY885" s="58">
        <v>1.3989157524633051</v>
      </c>
      <c r="KZ885" s="58">
        <v>1.5693296865309485</v>
      </c>
      <c r="LA885" s="58">
        <v>1.6138593077196861</v>
      </c>
      <c r="LB885" s="58">
        <v>0</v>
      </c>
      <c r="LC885" s="58">
        <v>1.595577340208985</v>
      </c>
      <c r="LD885" s="58">
        <v>1.704127640722537</v>
      </c>
      <c r="LE885" s="58">
        <v>1.7089444888009517</v>
      </c>
      <c r="LF885" s="58">
        <v>2.0558579003043818</v>
      </c>
      <c r="LG885" s="58">
        <v>2.2516398614995117</v>
      </c>
      <c r="LH885" s="58">
        <v>1.9350011942747267</v>
      </c>
      <c r="LI885" s="58">
        <v>1.4892764043041413</v>
      </c>
      <c r="LJ885" s="58">
        <v>1.4218055909830241</v>
      </c>
      <c r="LK885" s="58">
        <v>1.4930384074896408</v>
      </c>
      <c r="LL885" s="58">
        <v>1.673782850538913</v>
      </c>
      <c r="LM885" s="58">
        <v>1.7209654026756851</v>
      </c>
      <c r="LN885" s="5">
        <v>0</v>
      </c>
      <c r="LO885" s="5">
        <v>0</v>
      </c>
      <c r="LP885" s="5">
        <v>1.1588935815993016</v>
      </c>
      <c r="LQ885" s="5">
        <v>1.1638594340501596</v>
      </c>
      <c r="LR885" s="5">
        <v>1.447239072545242</v>
      </c>
      <c r="LS885" s="5">
        <v>1.6332785939638854</v>
      </c>
      <c r="LT885" s="5">
        <v>1.4321990102793725</v>
      </c>
      <c r="LU885" s="5">
        <v>1.1281657481473237</v>
      </c>
      <c r="LV885" s="5">
        <v>1.039010913300757</v>
      </c>
      <c r="LW885" s="5">
        <v>1.051230746336514</v>
      </c>
      <c r="LX885" s="5">
        <v>1.1440377060839011</v>
      </c>
      <c r="LY885" s="5">
        <v>1.164090684140147</v>
      </c>
      <c r="LZ885" s="58">
        <v>0</v>
      </c>
      <c r="MA885" s="58">
        <v>0</v>
      </c>
      <c r="MB885" s="58">
        <v>1.2502024525864419</v>
      </c>
      <c r="MC885" s="58">
        <v>1.2579915547986307</v>
      </c>
      <c r="MD885" s="58">
        <v>1.5704202508415823</v>
      </c>
      <c r="ME885" s="58">
        <v>1.7800636594482682</v>
      </c>
      <c r="MF885" s="58">
        <v>1.5677293009511186</v>
      </c>
      <c r="MG885" s="58">
        <v>1.2337949110465483</v>
      </c>
      <c r="MH885" s="58">
        <v>1.1491739286127169</v>
      </c>
      <c r="MI885" s="58">
        <v>1.1549291714429784</v>
      </c>
      <c r="MJ885" s="58">
        <v>1.2550588624511143</v>
      </c>
      <c r="MK885" s="58">
        <v>1.276389170339522</v>
      </c>
      <c r="ML885" s="58">
        <v>0</v>
      </c>
      <c r="MM885" s="58">
        <v>0</v>
      </c>
      <c r="MN885" s="58">
        <v>1.338738690815704</v>
      </c>
      <c r="MO885" s="58">
        <v>1.3492666768733654</v>
      </c>
      <c r="MP885" s="58">
        <v>1.690118804952184</v>
      </c>
      <c r="MQ885" s="58">
        <v>1.9231632017480389</v>
      </c>
      <c r="MR885" s="58">
        <v>1.7003455533843603</v>
      </c>
      <c r="MS885" s="58">
        <v>1.3372443116019619</v>
      </c>
      <c r="MT885" s="58">
        <v>1.249311319173072</v>
      </c>
      <c r="MU885" s="58">
        <v>1.2570000825680474</v>
      </c>
      <c r="MV885" s="58">
        <v>1.3643183023344474</v>
      </c>
      <c r="MW885" s="58">
        <v>1.3869304054685754</v>
      </c>
      <c r="MX885" s="58">
        <v>0</v>
      </c>
      <c r="MY885" s="58">
        <v>0</v>
      </c>
      <c r="MZ885" s="58">
        <v>1.4248344414524707</v>
      </c>
      <c r="NA885" s="58">
        <v>1.4380155767991722</v>
      </c>
      <c r="NB885" s="58">
        <v>1.8067115194865111</v>
      </c>
      <c r="NC885" s="58">
        <v>2.0629459016521707</v>
      </c>
      <c r="ND885" s="58">
        <v>1.8303167945372316</v>
      </c>
      <c r="NE885" s="58">
        <v>1.4597885715914269</v>
      </c>
      <c r="NF885" s="58">
        <v>1.3478333114847902</v>
      </c>
      <c r="NG885" s="58">
        <v>1.3575856220031155</v>
      </c>
      <c r="NH885" s="58">
        <v>1.4719740374439303</v>
      </c>
      <c r="NI885" s="58">
        <v>1.4958743329082043</v>
      </c>
      <c r="NJ885" s="58">
        <v>0</v>
      </c>
      <c r="NK885" s="58">
        <v>0</v>
      </c>
      <c r="NL885" s="58">
        <v>1.5087583521540371</v>
      </c>
      <c r="NM885" s="58">
        <v>1.5245076066574328</v>
      </c>
      <c r="NN885" s="58">
        <v>1.9205084665898784</v>
      </c>
      <c r="NO885" s="58">
        <v>2.1997181173894256</v>
      </c>
      <c r="NP885" s="58">
        <v>1.9578683154641821</v>
      </c>
      <c r="NQ885" s="58">
        <v>1.5638286155376762</v>
      </c>
      <c r="NR885" s="58">
        <v>1.4448725841754091</v>
      </c>
      <c r="NS885" s="58">
        <v>1.4568043337959984</v>
      </c>
      <c r="NT885" s="58">
        <v>1.5781575568517936</v>
      </c>
      <c r="NU885" s="58">
        <v>1.6033538410320831</v>
      </c>
      <c r="NV885" s="58">
        <v>0</v>
      </c>
      <c r="NW885" s="58">
        <v>0</v>
      </c>
      <c r="NX885" s="58">
        <v>1.5907315599137002</v>
      </c>
      <c r="NY885" s="58">
        <v>1.6089657978048004</v>
      </c>
      <c r="NZ885" s="58">
        <v>2.0317688582129962</v>
      </c>
      <c r="OA885" s="58">
        <v>2.3337382742694652</v>
      </c>
      <c r="OB885" s="58">
        <v>2.0831915764760947</v>
      </c>
      <c r="OC885" s="58">
        <v>1.666247433490549</v>
      </c>
      <c r="OD885" s="58">
        <v>1.561420523489421</v>
      </c>
      <c r="OE885" s="58">
        <v>1.5547567182134716</v>
      </c>
      <c r="OF885" s="58">
        <v>1.682980077777454</v>
      </c>
      <c r="OG885" s="58">
        <v>1.7094811564508385</v>
      </c>
      <c r="OH885" s="58">
        <v>0</v>
      </c>
      <c r="OI885" s="58">
        <v>0</v>
      </c>
      <c r="OJ885" s="58">
        <v>0</v>
      </c>
      <c r="OK885" s="58">
        <v>1.1038505319251326</v>
      </c>
      <c r="OL885" s="58">
        <v>1.4241154231624444</v>
      </c>
      <c r="OM885" s="58">
        <v>1.6838985085345659</v>
      </c>
      <c r="ON885" s="58">
        <v>1.5320042405358441</v>
      </c>
      <c r="OO885" s="58">
        <v>1.2571111495690068</v>
      </c>
      <c r="OP885" s="58">
        <v>1.1380325931948019</v>
      </c>
      <c r="OQ885" s="58">
        <v>1.0941877380463025</v>
      </c>
      <c r="OR885" s="58">
        <v>1.1535965378939148</v>
      </c>
      <c r="OS885" s="58">
        <v>1.1609281516935543</v>
      </c>
      <c r="OT885" s="58">
        <v>0</v>
      </c>
      <c r="OU885" s="58">
        <v>0</v>
      </c>
      <c r="OV885" s="58">
        <v>0</v>
      </c>
      <c r="OW885" s="58">
        <v>1.1911315739541746</v>
      </c>
      <c r="OX885" s="58">
        <v>1.5412063354536458</v>
      </c>
      <c r="OY885" s="58">
        <v>1.8304261738739831</v>
      </c>
      <c r="OZ885" s="58">
        <v>1.6731367796542842</v>
      </c>
      <c r="PA885" s="58">
        <v>1.3800886489864495</v>
      </c>
      <c r="PB885" s="58">
        <v>1.2511400786554434</v>
      </c>
      <c r="PC885" s="58">
        <v>1.2017803223680217</v>
      </c>
      <c r="PD885" s="58">
        <v>1.265276079479148</v>
      </c>
      <c r="PE885" s="58">
        <v>1.272643474268379</v>
      </c>
      <c r="PF885" s="5">
        <v>0</v>
      </c>
      <c r="PG885" s="5">
        <v>0</v>
      </c>
      <c r="PH885" s="5">
        <v>0</v>
      </c>
      <c r="PI885" s="5">
        <v>1.275722581624825</v>
      </c>
      <c r="PJ885" s="5">
        <v>1.6547933582021264</v>
      </c>
      <c r="PK885" s="5">
        <v>1.9729194497503983</v>
      </c>
      <c r="PL885" s="5">
        <v>1.8108666156393192</v>
      </c>
      <c r="PM885" s="5">
        <v>1.5006010340271345</v>
      </c>
      <c r="PN885" s="5">
        <v>1.3622472944125534</v>
      </c>
      <c r="PO885" s="5">
        <v>1.3075564830944908</v>
      </c>
      <c r="PP885" s="5">
        <v>1.3750854916107262</v>
      </c>
      <c r="PQ885" s="5">
        <v>1.382528307376492</v>
      </c>
      <c r="PR885" s="5">
        <v>0</v>
      </c>
      <c r="PS885" s="5">
        <v>0</v>
      </c>
      <c r="PT885" s="5">
        <v>0</v>
      </c>
      <c r="PU885" s="5">
        <v>1.3579438782203976</v>
      </c>
      <c r="PV885" s="5">
        <v>1.7652760556343401</v>
      </c>
      <c r="PW885" s="5">
        <v>2.1118048866819383</v>
      </c>
      <c r="PX885" s="5">
        <v>1.9455237323060612</v>
      </c>
      <c r="PY885" s="5">
        <v>1.6188645040719269</v>
      </c>
      <c r="PZ885" s="5">
        <v>1.4715232121825903</v>
      </c>
      <c r="QA885" s="5">
        <v>1.4116729547955571</v>
      </c>
      <c r="QB885" s="5">
        <v>1.4831907979554269</v>
      </c>
      <c r="QC885" s="5">
        <v>1.4907478314153575</v>
      </c>
      <c r="QD885" s="58">
        <v>0</v>
      </c>
      <c r="QE885" s="58">
        <v>0</v>
      </c>
      <c r="QF885" s="58">
        <v>0</v>
      </c>
      <c r="QG885" s="58">
        <v>1.4380548587731128</v>
      </c>
      <c r="QH885" s="58">
        <v>1.8729806071311597</v>
      </c>
      <c r="QI885" s="58">
        <v>2.2474347104787573</v>
      </c>
      <c r="QJ885" s="58">
        <v>2.0773834986381887</v>
      </c>
      <c r="QK885" s="58">
        <v>1.7350612834048924</v>
      </c>
      <c r="QL885" s="58">
        <v>1.5791103354073293</v>
      </c>
      <c r="QM885" s="58">
        <v>1.5142611587685217</v>
      </c>
      <c r="QN885" s="58">
        <v>1.5897306439386363</v>
      </c>
      <c r="QO885" s="58">
        <v>1.5974396462476848</v>
      </c>
      <c r="QP885" s="58">
        <v>0</v>
      </c>
      <c r="QQ885" s="58">
        <v>0</v>
      </c>
      <c r="QR885" s="58">
        <v>0</v>
      </c>
      <c r="QS885" s="58">
        <v>1.5162692648596163</v>
      </c>
      <c r="QT885" s="58">
        <v>1.9781776993608056</v>
      </c>
      <c r="QU885" s="58">
        <v>2.3801042744338168</v>
      </c>
      <c r="QV885" s="58">
        <v>2.2066790885783503</v>
      </c>
      <c r="QW885" s="58">
        <v>1.8493471414542635</v>
      </c>
      <c r="QX885" s="58">
        <v>1.6851306108623549</v>
      </c>
      <c r="QY885" s="58">
        <v>1.6154330066323273</v>
      </c>
      <c r="QZ885" s="58">
        <v>1.6948226483790843</v>
      </c>
      <c r="RA885" s="58">
        <v>1.7027202162729351</v>
      </c>
      <c r="RB885" s="58">
        <v>1.2099914157816882</v>
      </c>
      <c r="RC885" s="58">
        <v>1.309897151426076</v>
      </c>
      <c r="RD885" s="58">
        <v>1.4104079851631481</v>
      </c>
      <c r="RE885" s="58">
        <v>1.3513641219923707</v>
      </c>
      <c r="RF885" s="58">
        <v>1.5585744020571848</v>
      </c>
      <c r="RG885" s="58">
        <v>1.6324479423560614</v>
      </c>
      <c r="RH885" s="58">
        <v>1.3092930960970841</v>
      </c>
      <c r="RI885" s="58">
        <v>1.1476531918965454</v>
      </c>
      <c r="RJ885" s="58">
        <v>1.0941919882514362</v>
      </c>
      <c r="RK885" s="58">
        <v>1.0777352746202034</v>
      </c>
      <c r="RL885" s="58">
        <v>1.2425625144530932</v>
      </c>
      <c r="RM885" s="58">
        <v>1.2612847371158968</v>
      </c>
      <c r="RN885" s="58">
        <v>1.2719749500645499</v>
      </c>
      <c r="RO885" s="58">
        <v>1.3770211311850948</v>
      </c>
      <c r="RP885" s="58">
        <v>1.4828759495132267</v>
      </c>
      <c r="RQ885" s="58">
        <v>1.4214349307497525</v>
      </c>
      <c r="RR885" s="58">
        <v>1.6381176576527579</v>
      </c>
      <c r="RS885" s="58">
        <v>1.7169286253225231</v>
      </c>
      <c r="RT885" s="58">
        <v>1.404857762459695</v>
      </c>
      <c r="RU885" s="58">
        <v>1.2248109985873086</v>
      </c>
      <c r="RV885" s="58">
        <v>1.1702485677285137</v>
      </c>
      <c r="RW885" s="58">
        <v>1.1572571110948993</v>
      </c>
      <c r="RX885" s="58">
        <v>1.3330677189114009</v>
      </c>
      <c r="RY885" s="58">
        <v>1.3581445096386557</v>
      </c>
      <c r="RZ885" s="58">
        <v>1.3537869650933394</v>
      </c>
      <c r="SA885" s="58">
        <v>1.4676237263175644</v>
      </c>
      <c r="SB885" s="58">
        <v>1.5838949991998599</v>
      </c>
      <c r="SC885" s="58">
        <v>1.5215679554621562</v>
      </c>
      <c r="SD885" s="58">
        <v>1.7581517514311518</v>
      </c>
      <c r="SE885" s="58">
        <v>1.8477791309180143</v>
      </c>
      <c r="SF885" s="58">
        <v>1.5117233448633172</v>
      </c>
      <c r="SG885" s="58">
        <v>1.3091308237446619</v>
      </c>
      <c r="SH885" s="58">
        <v>1.2517456099077304</v>
      </c>
      <c r="SI885" s="58">
        <v>1.2448148316941852</v>
      </c>
      <c r="SJ885" s="58">
        <v>1.438219050755797</v>
      </c>
      <c r="SK885" s="58">
        <v>1.4651005892739275</v>
      </c>
      <c r="SL885" s="58">
        <v>1.4335249255327693</v>
      </c>
      <c r="SM885" s="58">
        <v>1.5559352733492502</v>
      </c>
      <c r="SN885" s="58">
        <v>1.6824714079911205</v>
      </c>
      <c r="SO885" s="58">
        <v>1.6194511344104436</v>
      </c>
      <c r="SP885" s="58">
        <v>1.8757826296974249</v>
      </c>
      <c r="SQ885" s="58">
        <v>1.9763487707556844</v>
      </c>
      <c r="SR885" s="58">
        <v>1.6168183856316514</v>
      </c>
      <c r="SS885" s="58">
        <v>1.3917143884433407</v>
      </c>
      <c r="ST885" s="58">
        <v>1.3316318838928591</v>
      </c>
      <c r="SU885" s="58">
        <v>1.3310631236285131</v>
      </c>
      <c r="SV885" s="58">
        <v>1.5420520962350754</v>
      </c>
      <c r="SW885" s="58">
        <v>1.5707318651943338</v>
      </c>
      <c r="SX885" s="58">
        <v>1.5113999570167751</v>
      </c>
      <c r="SY885" s="58">
        <v>1.6421819961860464</v>
      </c>
      <c r="SZ885" s="58">
        <v>1.7788338226522407</v>
      </c>
      <c r="TA885" s="58">
        <v>1.7152837874961551</v>
      </c>
      <c r="TB885" s="58">
        <v>1.9912112185805768</v>
      </c>
      <c r="TC885" s="58">
        <v>2.1028180197789741</v>
      </c>
      <c r="TD885" s="58">
        <v>1.7202860572103194</v>
      </c>
      <c r="TE885" s="58">
        <v>1.4727238622139256</v>
      </c>
      <c r="TF885" s="58">
        <v>1.4100567364053167</v>
      </c>
      <c r="TG885" s="58">
        <v>1.4161135897035648</v>
      </c>
      <c r="TH885" s="58">
        <v>1.6446706732096406</v>
      </c>
      <c r="TI885" s="58">
        <v>1.6751427792675733</v>
      </c>
      <c r="TJ885" s="58">
        <v>1.482883107815044</v>
      </c>
      <c r="TK885" s="58">
        <v>1.6084407287541269</v>
      </c>
      <c r="TL885" s="58">
        <v>1.7380472617194944</v>
      </c>
      <c r="TM885" s="58">
        <v>1.6725803141741233</v>
      </c>
      <c r="TN885" s="58">
        <v>1.9342007745343976</v>
      </c>
      <c r="TO885" s="58">
        <v>2.0376977103677452</v>
      </c>
      <c r="TP885" s="58">
        <v>1.6809628830089556</v>
      </c>
      <c r="TQ885" s="58">
        <v>1.4609733292812617</v>
      </c>
      <c r="TR885" s="58">
        <v>1.4006926387124179</v>
      </c>
      <c r="TS885" s="58">
        <v>1.4009776345985088</v>
      </c>
      <c r="TT885" s="58">
        <v>1.6230974221023886</v>
      </c>
      <c r="TU885" s="58">
        <v>1.6596126432043521</v>
      </c>
      <c r="TV885" s="58">
        <v>0</v>
      </c>
      <c r="TW885" s="58">
        <v>1.3427168810690728</v>
      </c>
      <c r="TX885" s="58">
        <v>1.428543300207185</v>
      </c>
      <c r="TY885" s="58">
        <v>1.4238496369953737</v>
      </c>
      <c r="TZ885" s="58">
        <v>1.6990628527694502</v>
      </c>
      <c r="UA885" s="58">
        <v>1.8447548942341125</v>
      </c>
      <c r="UB885" s="58">
        <v>1.5723741811274843</v>
      </c>
      <c r="UC885" s="58">
        <v>1.2356670877332461</v>
      </c>
      <c r="UD885" s="58">
        <v>1.1718159894701441</v>
      </c>
      <c r="UE885" s="58">
        <v>1.2071773772183747</v>
      </c>
      <c r="UF885" s="58">
        <v>1.3564733707446814</v>
      </c>
      <c r="UG885" s="58">
        <v>1.3956413347301784</v>
      </c>
      <c r="UH885" s="58">
        <v>0</v>
      </c>
      <c r="UI885" s="58">
        <v>1.3141515373790154</v>
      </c>
      <c r="UJ885" s="58">
        <v>1.3956517949680565</v>
      </c>
      <c r="UK885" s="58">
        <v>1.388786048443335</v>
      </c>
      <c r="UL885" s="58">
        <v>1.6514805954855807</v>
      </c>
      <c r="UM885" s="58">
        <v>1.7892437070362148</v>
      </c>
      <c r="UN885" s="58">
        <v>1.5282070452930303</v>
      </c>
      <c r="UO885" s="58">
        <v>1.2247919393571058</v>
      </c>
      <c r="UP885" s="58">
        <v>1.1633166421293979</v>
      </c>
      <c r="UQ885" s="58">
        <v>1.1895384170716525</v>
      </c>
      <c r="UR885" s="58">
        <v>1.3388826645290521</v>
      </c>
      <c r="US885" s="58">
        <v>1.3772538942587016</v>
      </c>
      <c r="UT885" s="58">
        <v>0</v>
      </c>
      <c r="UU885" s="58">
        <v>1.3986305673776975</v>
      </c>
      <c r="UV885" s="58">
        <v>1.4875373471307567</v>
      </c>
      <c r="UW885" s="58">
        <v>1.4836022268525313</v>
      </c>
      <c r="UX885" s="58">
        <v>1.7694886360904594</v>
      </c>
      <c r="UY885" s="58">
        <v>1.9232073794477142</v>
      </c>
      <c r="UZ885" s="58">
        <v>1.6475501841674332</v>
      </c>
      <c r="VA885" s="58">
        <v>1.3103540896304962</v>
      </c>
      <c r="VB885" s="58">
        <v>1.2455096407344284</v>
      </c>
      <c r="VC885" s="58">
        <v>1.2846141869670071</v>
      </c>
      <c r="VD885" s="58">
        <v>1.4446136714004703</v>
      </c>
      <c r="VE885" s="58">
        <v>1.485615616627908</v>
      </c>
      <c r="VF885" s="58">
        <v>0</v>
      </c>
      <c r="VG885" s="58">
        <v>1.4809676684933502</v>
      </c>
      <c r="VH885" s="58">
        <v>1.5770985757715836</v>
      </c>
      <c r="VI885" s="58">
        <v>1.5761194184438745</v>
      </c>
      <c r="VJ885" s="58">
        <v>1.8849061740084236</v>
      </c>
      <c r="VK885" s="58">
        <v>2.0545972603067937</v>
      </c>
      <c r="VL885" s="58">
        <v>1.7649335011133684</v>
      </c>
      <c r="VM885" s="58">
        <v>1.3941782884509801</v>
      </c>
      <c r="VN885" s="58">
        <v>1.3261122608213325</v>
      </c>
      <c r="VO885" s="58">
        <v>1.3784801170322156</v>
      </c>
      <c r="VP885" s="58">
        <v>1.5489734343014214</v>
      </c>
      <c r="VQ885" s="58">
        <v>1.5925864216710588</v>
      </c>
      <c r="VR885" s="58">
        <v>0.22973222469825652</v>
      </c>
      <c r="VS885" s="58">
        <v>1.2171976732850289</v>
      </c>
      <c r="VT885" s="58">
        <v>0.81250097623439765</v>
      </c>
      <c r="VU885" s="58">
        <v>0.81207995083859419</v>
      </c>
      <c r="VV885" s="58">
        <v>0.97003031401006079</v>
      </c>
      <c r="VW885" s="58">
        <v>1.0578027601724385</v>
      </c>
      <c r="VX885" s="58">
        <v>0.91300579513798852</v>
      </c>
      <c r="VY885" s="58">
        <v>0.7317846890302433</v>
      </c>
      <c r="VZ885" s="58">
        <v>0.69982934237965611</v>
      </c>
      <c r="WA885" s="58">
        <v>0.7247087194487819</v>
      </c>
      <c r="WB885" s="58">
        <v>0.81517606168129664</v>
      </c>
      <c r="WC885" s="58">
        <v>0.85246786447570988</v>
      </c>
      <c r="WD885" s="58">
        <v>0</v>
      </c>
      <c r="WE885" s="58">
        <v>1.5271844557357321</v>
      </c>
      <c r="WF885" s="58">
        <v>1.6250019524687953</v>
      </c>
      <c r="WG885" s="58">
        <v>1.6241599016771884</v>
      </c>
      <c r="WH885" s="58">
        <v>1.9400606280201216</v>
      </c>
      <c r="WI885" s="58">
        <v>2.1156055203448769</v>
      </c>
      <c r="WJ885" s="58">
        <v>1.826011590275977</v>
      </c>
      <c r="WK885" s="58">
        <v>1.4635693780604866</v>
      </c>
      <c r="WL885" s="58">
        <v>1.3996586847593122</v>
      </c>
      <c r="WM885" s="58">
        <v>1.4494174388975638</v>
      </c>
      <c r="WN885" s="58">
        <v>1.6303521233625933</v>
      </c>
      <c r="WO885" s="58">
        <v>1.6755832883169406</v>
      </c>
      <c r="WP885" s="58">
        <v>0</v>
      </c>
      <c r="WQ885" s="58">
        <v>0</v>
      </c>
      <c r="WR885" s="58">
        <v>1.338738690815704</v>
      </c>
      <c r="WS885" s="58">
        <v>1.3492666768733654</v>
      </c>
      <c r="WT885" s="58">
        <v>1.690118804952184</v>
      </c>
      <c r="WU885" s="58">
        <v>1.9231632017480389</v>
      </c>
      <c r="WV885" s="58">
        <v>1.7003455533843603</v>
      </c>
      <c r="WW885" s="58">
        <v>1.3372443116019619</v>
      </c>
      <c r="WX885" s="58">
        <v>1.249311319173072</v>
      </c>
      <c r="WY885" s="58">
        <v>1.2570000825680474</v>
      </c>
      <c r="WZ885" s="58">
        <v>1.3643183023344474</v>
      </c>
      <c r="XA885" s="58">
        <v>1.3869304054685754</v>
      </c>
      <c r="XB885" s="58">
        <v>0</v>
      </c>
      <c r="XC885" s="58">
        <v>0</v>
      </c>
      <c r="XD885" s="58">
        <v>1.3056986020479266</v>
      </c>
      <c r="XE885" s="58">
        <v>1.314899658862791</v>
      </c>
      <c r="XF885" s="58">
        <v>1.6419442574881646</v>
      </c>
      <c r="XG885" s="58">
        <v>1.864902908744595</v>
      </c>
      <c r="XH885" s="58">
        <v>1.6525896482953195</v>
      </c>
      <c r="XI885" s="58">
        <v>1.3134560354418325</v>
      </c>
      <c r="XJ885" s="58">
        <v>1.2303165722635567</v>
      </c>
      <c r="XK885" s="58">
        <v>1.2387801453145786</v>
      </c>
      <c r="XL885" s="58">
        <v>1.3466910258709925</v>
      </c>
      <c r="XM885" s="58">
        <v>1.3686682435067881</v>
      </c>
      <c r="XN885" s="58">
        <v>0</v>
      </c>
      <c r="XO885" s="58">
        <v>0</v>
      </c>
      <c r="XP885" s="58">
        <v>1.3895738411636898</v>
      </c>
      <c r="XQ885" s="58">
        <v>1.4012771359025498</v>
      </c>
      <c r="XR885" s="58">
        <v>1.7550775262537606</v>
      </c>
      <c r="XS885" s="58">
        <v>2.0003216157570178</v>
      </c>
      <c r="XT885" s="58">
        <v>1.7788279375366645</v>
      </c>
      <c r="XU885" s="58">
        <v>1.4296065433487848</v>
      </c>
      <c r="XV885" s="58">
        <v>1.3274416039410046</v>
      </c>
      <c r="XW885" s="58">
        <v>1.3378996860830334</v>
      </c>
      <c r="XX885" s="58">
        <v>1.4529469695695352</v>
      </c>
      <c r="XY885" s="58">
        <v>1.4761685049357232</v>
      </c>
      <c r="XZ885" s="58">
        <v>0</v>
      </c>
      <c r="YA885" s="58">
        <v>0</v>
      </c>
      <c r="YB885" s="58">
        <v>1.471329668706687</v>
      </c>
      <c r="YC885" s="58">
        <v>1.48545246583484</v>
      </c>
      <c r="YD885" s="58">
        <v>1.8654885742825409</v>
      </c>
      <c r="YE885" s="58">
        <v>2.1328129130306888</v>
      </c>
      <c r="YF885" s="58">
        <v>1.9027078721552177</v>
      </c>
      <c r="YG885" s="58">
        <v>1.5315707352731451</v>
      </c>
      <c r="YH885" s="58">
        <v>1.4231067300152622</v>
      </c>
      <c r="YI885" s="58">
        <v>1.4356699915152866</v>
      </c>
      <c r="YJ885" s="58">
        <v>1.557747776731941</v>
      </c>
      <c r="YK885" s="58">
        <v>1.5822219376330553</v>
      </c>
      <c r="YL885" s="58">
        <v>1.4230094318886482E-2</v>
      </c>
      <c r="YM885" s="58">
        <v>0.21544412013445668</v>
      </c>
      <c r="YN885" s="58">
        <v>1.1976234120371068</v>
      </c>
      <c r="YO885" s="58">
        <v>0.76316062168770238</v>
      </c>
      <c r="YP885" s="58">
        <v>0.95754568614614921</v>
      </c>
      <c r="YQ885" s="58">
        <v>1.0957592331224149</v>
      </c>
      <c r="YR885" s="58">
        <v>0.98282041440100643</v>
      </c>
      <c r="YS885" s="58">
        <v>0.79882242469177389</v>
      </c>
      <c r="YT885" s="58">
        <v>0.75240304962991678</v>
      </c>
      <c r="YU885" s="58">
        <v>0.7548118696884758</v>
      </c>
      <c r="YV885" s="58">
        <v>0.81971329892409273</v>
      </c>
      <c r="YW885" s="58">
        <v>0.8321988089168878</v>
      </c>
      <c r="YX885" s="58">
        <v>0</v>
      </c>
      <c r="YY885" s="58">
        <v>0</v>
      </c>
      <c r="YZ885" s="58">
        <v>1.5116325345335242</v>
      </c>
      <c r="ZA885" s="58">
        <v>1.5263212433754048</v>
      </c>
      <c r="ZB885" s="58">
        <v>1.9150913722922984</v>
      </c>
      <c r="ZC885" s="58">
        <v>2.1915184662448297</v>
      </c>
      <c r="ZD885" s="58">
        <v>1.9656408288020129</v>
      </c>
      <c r="ZE885" s="58">
        <v>1.5976448493835478</v>
      </c>
      <c r="ZF885" s="58">
        <v>1.5048060992598336</v>
      </c>
      <c r="ZG885" s="58">
        <v>1.5096237393769516</v>
      </c>
      <c r="ZH885" s="58">
        <v>1.6394265978481855</v>
      </c>
      <c r="ZI885" s="58">
        <v>1.6643976178337756</v>
      </c>
      <c r="ZJ885" s="58">
        <v>0</v>
      </c>
      <c r="ZK885" s="58">
        <v>0</v>
      </c>
      <c r="ZL885" s="58">
        <v>0</v>
      </c>
      <c r="ZM885" s="58">
        <v>1.275722581624825</v>
      </c>
      <c r="ZN885" s="58">
        <v>1.6547933582021264</v>
      </c>
      <c r="ZO885" s="58">
        <v>1.9729194497503983</v>
      </c>
      <c r="ZP885" s="58">
        <v>1.8108666156393192</v>
      </c>
      <c r="ZQ885" s="58">
        <v>1.5006010340271345</v>
      </c>
      <c r="ZR885" s="58">
        <v>1.3622472944125534</v>
      </c>
      <c r="ZS885" s="58">
        <v>1.3075564830944908</v>
      </c>
      <c r="ZT885" s="58">
        <v>1.3750854916107262</v>
      </c>
      <c r="ZU885" s="58">
        <v>1.382528307376492</v>
      </c>
      <c r="ZV885" s="58">
        <v>0</v>
      </c>
      <c r="ZW885" s="58">
        <v>0</v>
      </c>
      <c r="ZX885" s="58">
        <v>0</v>
      </c>
      <c r="ZY885" s="58">
        <v>1.1607432701702287</v>
      </c>
      <c r="ZZ885" s="58">
        <v>1.4982044059910185</v>
      </c>
      <c r="AAA885" s="58">
        <v>1.7769965675455786</v>
      </c>
      <c r="AAB885" s="58">
        <v>1.6283205148395941</v>
      </c>
      <c r="AAC885" s="58">
        <v>1.3492676825081686</v>
      </c>
      <c r="AAD885" s="58">
        <v>1.2296031583199238</v>
      </c>
      <c r="AAE885" s="58">
        <v>1.185204645146517</v>
      </c>
      <c r="AAF885" s="58">
        <v>1.2495459656036338</v>
      </c>
      <c r="AAG885" s="58">
        <v>1.256525685222428</v>
      </c>
      <c r="AAH885" s="58">
        <v>0</v>
      </c>
      <c r="AAI885" s="58">
        <v>0</v>
      </c>
      <c r="AAJ885" s="58">
        <v>0</v>
      </c>
      <c r="AAK885" s="58">
        <v>1.2430919775471767</v>
      </c>
      <c r="AAL885" s="58">
        <v>1.6084396109702412</v>
      </c>
      <c r="AAM885" s="58">
        <v>1.9150572473631584</v>
      </c>
      <c r="AAN885" s="58">
        <v>1.762118121913046</v>
      </c>
      <c r="AAO885" s="58">
        <v>1.4669143154411399</v>
      </c>
      <c r="AAP885" s="58">
        <v>1.338710337237919</v>
      </c>
      <c r="AAQ885" s="58">
        <v>1.2894970360332025</v>
      </c>
      <c r="AAR885" s="58">
        <v>1.3579909648448683</v>
      </c>
      <c r="AAS885" s="58">
        <v>1.3650168583876601</v>
      </c>
      <c r="AAT885" s="58">
        <v>0</v>
      </c>
      <c r="AAU885" s="58">
        <v>0</v>
      </c>
      <c r="AAV885" s="58">
        <v>0</v>
      </c>
      <c r="AAW885" s="58">
        <v>1.3231092268559701</v>
      </c>
      <c r="AAX885" s="58">
        <v>1.7156293298092353</v>
      </c>
      <c r="AAY885" s="58">
        <v>2.0495859037395188</v>
      </c>
      <c r="AAZ885" s="58">
        <v>1.8929018654988177</v>
      </c>
      <c r="ABA885" s="58">
        <v>1.5823458406596655</v>
      </c>
      <c r="ABB885" s="58">
        <v>1.4460039504673556</v>
      </c>
      <c r="ABC885" s="58">
        <v>1.3921394807112617</v>
      </c>
      <c r="ABD885" s="58">
        <v>1.4647393597422114</v>
      </c>
      <c r="ABE885" s="58">
        <v>1.4718505289209372</v>
      </c>
      <c r="ABF885" s="58">
        <v>0</v>
      </c>
      <c r="ABG885" s="58">
        <v>1.440782247709578E-2</v>
      </c>
      <c r="ABH885" s="58">
        <v>0.23143084526723118</v>
      </c>
      <c r="ABI885" s="58">
        <v>1.0973919839121002</v>
      </c>
      <c r="ABJ885" s="58">
        <v>0.83100944597502358</v>
      </c>
      <c r="ABK885" s="58">
        <v>0.99087996628078723</v>
      </c>
      <c r="ABL885" s="58">
        <v>0.91760580534771652</v>
      </c>
      <c r="ABM885" s="58">
        <v>0.77107043117059471</v>
      </c>
      <c r="ABN885" s="58">
        <v>0.70906161007347712</v>
      </c>
      <c r="ABO885" s="58">
        <v>0.68554785651471706</v>
      </c>
      <c r="ABP885" s="58">
        <v>0.72251973542219972</v>
      </c>
      <c r="ABQ885" s="58">
        <v>0.72580542693705818</v>
      </c>
      <c r="ABR885" s="58">
        <v>0</v>
      </c>
      <c r="ABS885" s="58">
        <v>0</v>
      </c>
      <c r="ABT885" s="58">
        <v>0</v>
      </c>
      <c r="ABU885" s="58">
        <v>1.2858390163081397</v>
      </c>
      <c r="ABV885" s="58">
        <v>1.6620188919500472</v>
      </c>
      <c r="ABW885" s="58">
        <v>1.9817599325615745</v>
      </c>
      <c r="ABX885" s="58">
        <v>1.835211610695433</v>
      </c>
      <c r="ABY885" s="58">
        <v>1.5421408623411894</v>
      </c>
      <c r="ABZ885" s="58">
        <v>1.4181232201469542</v>
      </c>
      <c r="ACA885" s="58">
        <v>1.3710957130294341</v>
      </c>
      <c r="ACB885" s="58">
        <v>1.4450394708443994</v>
      </c>
      <c r="ACC885" s="58">
        <v>1.4516108538741164</v>
      </c>
      <c r="ACD885" s="58">
        <v>1.2481665470107939</v>
      </c>
      <c r="ACE885" s="58">
        <v>1.3489844009556109</v>
      </c>
      <c r="ACF885" s="58">
        <v>1.4491490039393804</v>
      </c>
      <c r="ACG885" s="58">
        <v>1.3862681541850745</v>
      </c>
      <c r="ACH885" s="58">
        <v>1.5914185545852926</v>
      </c>
      <c r="ACI885" s="58">
        <v>1.6638995054383727</v>
      </c>
      <c r="ACJ885" s="58">
        <v>1.3725424839864753</v>
      </c>
      <c r="ACK885" s="58">
        <v>1.2150318057665641</v>
      </c>
      <c r="ACL885" s="58">
        <v>1.1624677036578344</v>
      </c>
      <c r="ACM885" s="58">
        <v>1.1447441315242692</v>
      </c>
      <c r="ACN885" s="58">
        <v>1.3155829233445497</v>
      </c>
      <c r="ACO885" s="58">
        <v>1.3455861270715437</v>
      </c>
      <c r="ACP885" s="58">
        <v>1.3283719830058092</v>
      </c>
      <c r="ACQ885" s="58">
        <v>1.4376424375716585</v>
      </c>
      <c r="ACR885" s="58">
        <v>1.5477652291057575</v>
      </c>
      <c r="ACS885" s="58">
        <v>1.4838396566249632</v>
      </c>
      <c r="ACT885" s="58">
        <v>1.7079545221339134</v>
      </c>
      <c r="ACU885" s="58">
        <v>1.7906560969446332</v>
      </c>
      <c r="ACV885" s="58">
        <v>1.4770322881597271</v>
      </c>
      <c r="ACW885" s="58">
        <v>1.298681436552942</v>
      </c>
      <c r="ACX885" s="58">
        <v>1.2434268847139633</v>
      </c>
      <c r="ACY885" s="58">
        <v>1.231412543544542</v>
      </c>
      <c r="ACZ885" s="58">
        <v>1.4193555914039431</v>
      </c>
      <c r="ADA885" s="58">
        <v>1.4515411595072805</v>
      </c>
      <c r="ADB885" s="58">
        <v>1.4065417187616787</v>
      </c>
      <c r="ADC885" s="58">
        <v>1.5240538588250963</v>
      </c>
      <c r="ADD885" s="58">
        <v>1.6439899457505702</v>
      </c>
      <c r="ADE885" s="58">
        <v>1.5792120441055579</v>
      </c>
      <c r="ADF885" s="58">
        <v>1.8221499998145045</v>
      </c>
      <c r="ADG885" s="58">
        <v>1.9151970527311148</v>
      </c>
      <c r="ADH885" s="58">
        <v>1.5797925522963376</v>
      </c>
      <c r="ADI885" s="58">
        <v>1.3806083188819753</v>
      </c>
      <c r="ADJ885" s="58">
        <v>1.3227857472748312</v>
      </c>
      <c r="ADK885" s="58">
        <v>1.3167869983479279</v>
      </c>
      <c r="ADL885" s="58">
        <v>1.5218262643519931</v>
      </c>
      <c r="ADM885" s="58">
        <v>1.5561821418514041</v>
      </c>
      <c r="ADN885" s="58">
        <v>1.482883107815044</v>
      </c>
      <c r="ADO885" s="58">
        <v>1.6084407287541269</v>
      </c>
      <c r="ADP885" s="58">
        <v>1.7380472617194944</v>
      </c>
      <c r="ADQ885" s="58">
        <v>1.6725803141741233</v>
      </c>
      <c r="ADR885" s="58">
        <v>1.9342007745343976</v>
      </c>
      <c r="ADS885" s="58">
        <v>2.0376977103677452</v>
      </c>
      <c r="ADT885" s="58">
        <v>1.6809628830089556</v>
      </c>
      <c r="ADU885" s="58">
        <v>1.4609733292812617</v>
      </c>
      <c r="ADV885" s="58">
        <v>1.4006926387124179</v>
      </c>
      <c r="ADW885" s="58">
        <v>1.4009776345985088</v>
      </c>
      <c r="ADX885" s="58">
        <v>1.6230974221023886</v>
      </c>
      <c r="ADY885" s="58">
        <v>1.6596126432043521</v>
      </c>
      <c r="ADZ885" s="58">
        <v>1.5575694236935194</v>
      </c>
      <c r="AEA885" s="58">
        <v>1.690989583246056</v>
      </c>
      <c r="AEB885" s="58">
        <v>1.8301267930818648</v>
      </c>
      <c r="AEC885" s="58">
        <v>1.7641103890657781</v>
      </c>
      <c r="AED885" s="58">
        <v>2.0442742229765813</v>
      </c>
      <c r="AEE885" s="58">
        <v>2.1583084550147285</v>
      </c>
      <c r="AEF885" s="58">
        <v>1.7806623907000938</v>
      </c>
      <c r="AEG885" s="58">
        <v>1.5399118075595191</v>
      </c>
      <c r="AEH885" s="58">
        <v>1.4772724018836261</v>
      </c>
      <c r="AEI885" s="58">
        <v>1.4840775597142943</v>
      </c>
      <c r="AEJ885" s="58">
        <v>1.7232562650436056</v>
      </c>
      <c r="AEK885" s="58">
        <v>1.7619208638477748</v>
      </c>
      <c r="AEL885" s="58">
        <v>1.6307473100651053</v>
      </c>
      <c r="AEM885" s="58">
        <v>1.7718590243962928</v>
      </c>
      <c r="AEN885" s="58">
        <v>1.9203908321552114</v>
      </c>
      <c r="AEO885" s="58">
        <v>1.85394504647425</v>
      </c>
      <c r="AEP885" s="58">
        <v>2.1525150315984294</v>
      </c>
      <c r="AEQ885" s="58">
        <v>2.2771597164839892</v>
      </c>
      <c r="AER885" s="58">
        <v>1.8789939127552973</v>
      </c>
      <c r="AES885" s="58">
        <v>1.6175390559275444</v>
      </c>
      <c r="AET885" s="58">
        <v>1.552631433895405</v>
      </c>
      <c r="AEU885" s="58">
        <v>1.5725315213379714</v>
      </c>
      <c r="AEV885" s="58">
        <v>1.8223779211986428</v>
      </c>
      <c r="AEW885" s="58">
        <v>1.8631828397549688</v>
      </c>
      <c r="AEX885" s="58">
        <v>0</v>
      </c>
      <c r="AEY885" s="58">
        <v>1.2855861936889577</v>
      </c>
      <c r="AEZ885" s="58">
        <v>1.3627602897289279</v>
      </c>
      <c r="AFA885" s="58">
        <v>1.3537224598912962</v>
      </c>
      <c r="AFB885" s="58">
        <v>1.6038983382017111</v>
      </c>
      <c r="AFC885" s="58">
        <v>1.7337325198383169</v>
      </c>
      <c r="AFD885" s="58">
        <v>1.4840399094585766</v>
      </c>
      <c r="AFE885" s="58">
        <v>1.2139167909809656</v>
      </c>
      <c r="AFF885" s="58">
        <v>1.1548172947886517</v>
      </c>
      <c r="AFG885" s="58">
        <v>1.1718994569249306</v>
      </c>
      <c r="AFH885" s="58">
        <v>1.3212919583134228</v>
      </c>
      <c r="AFI885" s="58">
        <v>1.3588664537872248</v>
      </c>
      <c r="AFJ885" s="58">
        <v>0</v>
      </c>
      <c r="AFK885" s="58">
        <v>1.3681440303263068</v>
      </c>
      <c r="AFL885" s="58">
        <v>1.4523716510164717</v>
      </c>
      <c r="AFM885" s="58">
        <v>1.4460436966366661</v>
      </c>
      <c r="AFN885" s="58">
        <v>1.7184013580693123</v>
      </c>
      <c r="AFO885" s="58">
        <v>1.8634563890049862</v>
      </c>
      <c r="AFP885" s="58">
        <v>1.599889919777945</v>
      </c>
      <c r="AFQ885" s="58">
        <v>1.2988034927098699</v>
      </c>
      <c r="AFR885" s="58">
        <v>1.2364923283171358</v>
      </c>
      <c r="AFS885" s="58">
        <v>1.2655686184936217</v>
      </c>
      <c r="AFT885" s="58">
        <v>1.4256318605870866</v>
      </c>
      <c r="AFU885" s="58">
        <v>1.4657768083334077</v>
      </c>
      <c r="AFV885" s="58">
        <v>0</v>
      </c>
      <c r="AFW885" s="58">
        <v>1.4486055993856202</v>
      </c>
      <c r="AFX885" s="58">
        <v>1.5397107314896961</v>
      </c>
      <c r="AFY885" s="58">
        <v>1.5361195759731305</v>
      </c>
      <c r="AFZ885" s="58">
        <v>1.8303820147536478</v>
      </c>
      <c r="AGA885" s="58">
        <v>1.9906795497179264</v>
      </c>
      <c r="AGB885" s="58">
        <v>1.7138319905213739</v>
      </c>
      <c r="AGC885" s="58">
        <v>1.3819688079174066</v>
      </c>
      <c r="AGD885" s="58">
        <v>1.3165905229617318</v>
      </c>
      <c r="AGE885" s="58">
        <v>1.3580444816011263</v>
      </c>
      <c r="AGF885" s="58">
        <v>1.5286171820718943</v>
      </c>
      <c r="AGG885" s="58">
        <v>1.5713135356224315</v>
      </c>
      <c r="AGH885" s="58">
        <v>0</v>
      </c>
      <c r="AGI885" s="58">
        <v>1.5271844557357321</v>
      </c>
      <c r="AGJ885" s="58">
        <v>1.6250019524687953</v>
      </c>
      <c r="AGK885" s="58">
        <v>1.6241599016771884</v>
      </c>
      <c r="AGL885" s="58">
        <v>1.9400606280201216</v>
      </c>
      <c r="AGM885" s="58">
        <v>2.1156055203448769</v>
      </c>
      <c r="AGN885" s="58">
        <v>1.826011590275977</v>
      </c>
      <c r="AGO885" s="58">
        <v>1.4635693780604866</v>
      </c>
      <c r="AGP885" s="58">
        <v>1.3996586847593122</v>
      </c>
      <c r="AGQ885" s="58">
        <v>1.4494174388975638</v>
      </c>
      <c r="AGR885" s="58">
        <v>1.6303521233625933</v>
      </c>
      <c r="AGS885" s="58">
        <v>1.6755832883169406</v>
      </c>
      <c r="AGT885" s="58">
        <v>0</v>
      </c>
      <c r="AGU885" s="58">
        <v>1.6040590496320803</v>
      </c>
      <c r="AGV885" s="58">
        <v>1.7084338436722593</v>
      </c>
      <c r="AGW885" s="58">
        <v>1.7103422403616557</v>
      </c>
      <c r="AGX885" s="58">
        <v>2.0476249933167927</v>
      </c>
      <c r="AGY885" s="58">
        <v>2.2384088066605061</v>
      </c>
      <c r="AGZ885" s="58">
        <v>1.9365539284835516</v>
      </c>
      <c r="AHA885" s="58">
        <v>1.5578594218028246</v>
      </c>
      <c r="AHB885" s="58">
        <v>1.4858881412339666</v>
      </c>
      <c r="AHC885" s="58">
        <v>1.5397646686509907</v>
      </c>
      <c r="AHD885" s="58">
        <v>1.7309256827043027</v>
      </c>
      <c r="AHE885" s="58">
        <v>1.7786771276525077</v>
      </c>
      <c r="AHF885" s="58">
        <v>0</v>
      </c>
      <c r="AHG885" s="58">
        <v>1.6793804020077128</v>
      </c>
      <c r="AHH885" s="58">
        <v>1.790166713550041</v>
      </c>
      <c r="AHI885" s="58">
        <v>1.794818613757291</v>
      </c>
      <c r="AHJ885" s="58">
        <v>2.15323696849656</v>
      </c>
      <c r="AHK885" s="58">
        <v>2.3592406732847371</v>
      </c>
      <c r="AHL885" s="58">
        <v>2.0455679622366163</v>
      </c>
      <c r="AHM885" s="58">
        <v>1.6393288027810113</v>
      </c>
      <c r="AHN885" s="58">
        <v>1.5653516393706428</v>
      </c>
      <c r="AHO885" s="58">
        <v>1.6291528895318785</v>
      </c>
      <c r="AHP885" s="58">
        <v>1.830414795635267</v>
      </c>
      <c r="AHQ885" s="58">
        <v>1.8806737373559437</v>
      </c>
      <c r="AHR885" s="58">
        <v>0</v>
      </c>
      <c r="AHS885" s="58">
        <v>0</v>
      </c>
      <c r="AHT885" s="58">
        <v>1.2726585132801491</v>
      </c>
      <c r="AHU885" s="58">
        <v>1.2805326408522169</v>
      </c>
      <c r="AHV885" s="58">
        <v>1.5937697100241452</v>
      </c>
      <c r="AHW885" s="58">
        <v>1.8066426157411508</v>
      </c>
      <c r="AHX885" s="58">
        <v>1.6048337432062787</v>
      </c>
      <c r="AHY885" s="58">
        <v>1.289667759281703</v>
      </c>
      <c r="AHZ885" s="58">
        <v>1.2113218253540412</v>
      </c>
      <c r="AIA885" s="58">
        <v>1.2205602080611098</v>
      </c>
      <c r="AIB885" s="58">
        <v>1.3290637494075377</v>
      </c>
      <c r="AIC885" s="58">
        <v>1.3504060815450007</v>
      </c>
      <c r="AID885" s="58">
        <v>0</v>
      </c>
      <c r="AIE885" s="58">
        <v>0</v>
      </c>
      <c r="AIF885" s="58">
        <v>1.354313240874909</v>
      </c>
      <c r="AIG885" s="58">
        <v>1.3645386950059273</v>
      </c>
      <c r="AIH885" s="58">
        <v>1.70344353302101</v>
      </c>
      <c r="AII885" s="58">
        <v>1.9376973298618652</v>
      </c>
      <c r="AIJ885" s="58">
        <v>1.7273390805360973</v>
      </c>
      <c r="AIK885" s="58">
        <v>1.3994245151061429</v>
      </c>
      <c r="AIL885" s="58">
        <v>1.307049896397219</v>
      </c>
      <c r="AIM885" s="58">
        <v>1.3182137501629514</v>
      </c>
      <c r="AIN885" s="58">
        <v>1.4339199016951401</v>
      </c>
      <c r="AIO885" s="58">
        <v>1.4564626769632421</v>
      </c>
      <c r="AIP885" s="58">
        <v>0</v>
      </c>
      <c r="AIQ885" s="58">
        <v>0</v>
      </c>
      <c r="AIR885" s="58">
        <v>1.433900985259337</v>
      </c>
      <c r="AIS885" s="58">
        <v>1.446397325012247</v>
      </c>
      <c r="AIT885" s="58">
        <v>1.8104686819752034</v>
      </c>
      <c r="AIU885" s="58">
        <v>2.0659077086719515</v>
      </c>
      <c r="AIV885" s="58">
        <v>1.8475474288462537</v>
      </c>
      <c r="AIW885" s="58">
        <v>1.4993128550086141</v>
      </c>
      <c r="AIX885" s="58">
        <v>1.4013408758551156</v>
      </c>
      <c r="AIY885" s="58">
        <v>1.4145356492345746</v>
      </c>
      <c r="AIZ885" s="58">
        <v>1.5373379966120886</v>
      </c>
      <c r="AJA885" s="58">
        <v>1.5610900342340273</v>
      </c>
      <c r="AJB885" s="58">
        <v>0</v>
      </c>
      <c r="AJC885" s="58">
        <v>0</v>
      </c>
      <c r="AJD885" s="58">
        <v>1.5116325345335242</v>
      </c>
      <c r="AJE885" s="58">
        <v>1.5263212433754048</v>
      </c>
      <c r="AJF885" s="58">
        <v>1.9150913722922984</v>
      </c>
      <c r="AJG885" s="58">
        <v>2.1915184662448297</v>
      </c>
      <c r="AJH885" s="58">
        <v>1.9656408288020129</v>
      </c>
      <c r="AJI885" s="58">
        <v>1.5976448493835478</v>
      </c>
      <c r="AJJ885" s="58">
        <v>1.5048060992598336</v>
      </c>
      <c r="AJK885" s="58">
        <v>1.5096237393769516</v>
      </c>
      <c r="AJL885" s="58">
        <v>1.6394265978481855</v>
      </c>
      <c r="AJM885" s="58">
        <v>1.6643976178337756</v>
      </c>
      <c r="AJN885" s="58">
        <v>0</v>
      </c>
      <c r="AJO885" s="58">
        <v>0</v>
      </c>
      <c r="AJP885" s="58">
        <v>1.5876839520296737</v>
      </c>
      <c r="AJQ885" s="58">
        <v>1.604489037619957</v>
      </c>
      <c r="AJR885" s="58">
        <v>2.0175201332046773</v>
      </c>
      <c r="AJS885" s="58">
        <v>2.3147386323136243</v>
      </c>
      <c r="AJT885" s="58">
        <v>2.0817759037069874</v>
      </c>
      <c r="AJU885" s="58">
        <v>1.6945312545153852</v>
      </c>
      <c r="AJV885" s="58">
        <v>1.5994670425280708</v>
      </c>
      <c r="AJW885" s="58">
        <v>1.6035621228587804</v>
      </c>
      <c r="AJX885" s="58">
        <v>1.7402788055373815</v>
      </c>
      <c r="AJY885" s="58">
        <v>1.7664791550695182</v>
      </c>
      <c r="AJZ885" s="58">
        <v>0</v>
      </c>
      <c r="AKA885" s="58">
        <v>0</v>
      </c>
      <c r="AKB885" s="58">
        <v>1.6622041857932257</v>
      </c>
      <c r="AKC885" s="58">
        <v>1.6810524824578448</v>
      </c>
      <c r="AKD885" s="58">
        <v>2.1179336046130848</v>
      </c>
      <c r="AKE885" s="58">
        <v>2.4357487052974389</v>
      </c>
      <c r="AKF885" s="58">
        <v>2.1960888352368078</v>
      </c>
      <c r="AKG885" s="58">
        <v>1.7900684420481017</v>
      </c>
      <c r="AKH885" s="58">
        <v>1.693015078856007</v>
      </c>
      <c r="AKI885" s="58">
        <v>1.6964239360371698</v>
      </c>
      <c r="AKJ885" s="58">
        <v>1.8399753867865178</v>
      </c>
      <c r="AKK885" s="58">
        <v>1.867415835693748</v>
      </c>
      <c r="AKL885" s="58">
        <v>0</v>
      </c>
      <c r="AKM885" s="58">
        <v>0</v>
      </c>
      <c r="AKN885" s="58">
        <v>0</v>
      </c>
      <c r="AKO885" s="58">
        <v>1.0457639587156324</v>
      </c>
      <c r="AKP885" s="58">
        <v>1.3416154537799103</v>
      </c>
      <c r="AKQ885" s="58">
        <v>1.5810736853407585</v>
      </c>
      <c r="AKR885" s="58">
        <v>1.4457744140398687</v>
      </c>
      <c r="AKS885" s="58">
        <v>1.1979343309892028</v>
      </c>
      <c r="AKT885" s="58">
        <v>1.0969590222272945</v>
      </c>
      <c r="AKU885" s="58">
        <v>1.0628528071985432</v>
      </c>
      <c r="AKV885" s="58">
        <v>1.1240064395965412</v>
      </c>
      <c r="AKW885" s="58">
        <v>1.1305230630683643</v>
      </c>
      <c r="AKX885" s="58">
        <v>0</v>
      </c>
      <c r="AKY885" s="58">
        <v>0</v>
      </c>
      <c r="AKZ885" s="58">
        <v>0</v>
      </c>
      <c r="ALA885" s="58">
        <v>1.1282400768739556</v>
      </c>
      <c r="ALB885" s="58">
        <v>1.4516031663061422</v>
      </c>
      <c r="ALC885" s="58">
        <v>1.7183096080443787</v>
      </c>
      <c r="ALD885" s="58">
        <v>1.5787125115200304</v>
      </c>
      <c r="ALE885" s="58">
        <v>1.3149641268103529</v>
      </c>
      <c r="ALF885" s="58">
        <v>1.2058974622932477</v>
      </c>
      <c r="ALG885" s="58">
        <v>1.1673211172708478</v>
      </c>
      <c r="ALH885" s="58">
        <v>1.2327911317343097</v>
      </c>
      <c r="ALI885" s="58">
        <v>1.2392858853599626</v>
      </c>
      <c r="ALJ885" s="58">
        <v>0</v>
      </c>
      <c r="ALK885" s="58">
        <v>0</v>
      </c>
      <c r="ALL885" s="58">
        <v>0</v>
      </c>
      <c r="ALM885" s="58">
        <v>1.2081635949388276</v>
      </c>
      <c r="ALN885" s="58">
        <v>1.5582780524873112</v>
      </c>
      <c r="ALO885" s="58">
        <v>1.8517370970002804</v>
      </c>
      <c r="ALP885" s="58">
        <v>1.7084202323594464</v>
      </c>
      <c r="ALQ885" s="58">
        <v>1.4296303979144389</v>
      </c>
      <c r="ALR885" s="58">
        <v>1.312897565527382</v>
      </c>
      <c r="ALS885" s="58">
        <v>1.2700178026540019</v>
      </c>
      <c r="ALT885" s="58">
        <v>1.3397480755457862</v>
      </c>
      <c r="ALU885" s="58">
        <v>1.3462614115941898</v>
      </c>
      <c r="ALV885" s="58">
        <v>0</v>
      </c>
      <c r="ALW885" s="58">
        <v>0</v>
      </c>
      <c r="ALX885" s="58">
        <v>0</v>
      </c>
      <c r="ALY885" s="58">
        <v>1.2858390163081397</v>
      </c>
      <c r="ALZ885" s="58">
        <v>1.6620188919500472</v>
      </c>
      <c r="AMA885" s="58">
        <v>1.9817599325615745</v>
      </c>
      <c r="AMB885" s="58">
        <v>1.835211610695433</v>
      </c>
      <c r="AMC885" s="58">
        <v>1.5421408623411894</v>
      </c>
      <c r="AMD885" s="58">
        <v>1.4181232201469542</v>
      </c>
      <c r="AME885" s="58">
        <v>1.3710957130294341</v>
      </c>
      <c r="AMF885" s="58">
        <v>1.4450394708443994</v>
      </c>
      <c r="AMG885" s="58">
        <v>1.4516108538741164</v>
      </c>
      <c r="AMH885" s="58">
        <v>0</v>
      </c>
      <c r="AMI885" s="58">
        <v>0</v>
      </c>
      <c r="AMJ885" s="58">
        <v>0</v>
      </c>
      <c r="AMK885" s="58">
        <v>1.3615128471567026</v>
      </c>
      <c r="AML885" s="58">
        <v>1.7631347746666017</v>
      </c>
      <c r="AMM885" s="58">
        <v>2.1087114336567536</v>
      </c>
      <c r="AMN885" s="58">
        <v>1.9593486562977576</v>
      </c>
      <c r="AMO885" s="58">
        <v>1.6526705831530784</v>
      </c>
      <c r="AMP885" s="58">
        <v>1.5217126548875297</v>
      </c>
      <c r="AMQ885" s="58">
        <v>1.470683034987283</v>
      </c>
      <c r="AMR885" s="58">
        <v>1.5488007882769912</v>
      </c>
      <c r="AMS885" s="58">
        <v>1.5554685211477208</v>
      </c>
      <c r="AMT885" s="58">
        <v>0</v>
      </c>
      <c r="AMU885" s="58">
        <v>0</v>
      </c>
      <c r="AMV885" s="58">
        <v>0</v>
      </c>
      <c r="AMW885" s="58">
        <v>1.435388152273122</v>
      </c>
      <c r="AMX885" s="58">
        <v>1.8618821137203023</v>
      </c>
      <c r="AMY885" s="58">
        <v>2.2328710171090775</v>
      </c>
      <c r="AMZ885" s="58">
        <v>2.0810531891710791</v>
      </c>
      <c r="ANA885" s="58">
        <v>1.7613691946513785</v>
      </c>
      <c r="ANB885" s="58">
        <v>1.6237841649818276</v>
      </c>
      <c r="ANC885" s="58">
        <v>1.5688889410747462</v>
      </c>
      <c r="AND885" s="58">
        <v>1.6511469665162513</v>
      </c>
      <c r="ANE885" s="58">
        <v>1.6579481031064089</v>
      </c>
    </row>
    <row r="886" spans="1:1045" x14ac:dyDescent="0.35">
      <c r="A886" t="s">
        <v>75</v>
      </c>
      <c r="B886" s="3"/>
      <c r="C886" s="3"/>
      <c r="D886" s="3"/>
      <c r="E886" s="3"/>
      <c r="F886" s="3"/>
      <c r="G886" s="3"/>
      <c r="H886" s="3"/>
      <c r="I886" s="3"/>
      <c r="J886" s="3"/>
      <c r="K886" s="3"/>
      <c r="L886" s="3"/>
      <c r="M886" s="3"/>
      <c r="N886" s="3"/>
      <c r="O886" s="3"/>
      <c r="P886" s="3"/>
      <c r="Q886" s="3"/>
      <c r="R886" s="3"/>
      <c r="S886" s="3"/>
      <c r="T886" s="3"/>
      <c r="U886" s="3"/>
      <c r="V886" s="3"/>
      <c r="W886" s="3"/>
      <c r="X886" s="3"/>
      <c r="Y886" s="3"/>
      <c r="Z886" s="3"/>
      <c r="AA886" s="3"/>
      <c r="AB886" s="3"/>
      <c r="AC886" s="3"/>
      <c r="AD886" s="3"/>
      <c r="AE886" s="3"/>
      <c r="AF886" s="3"/>
      <c r="AG886" s="3"/>
      <c r="AH886" s="3"/>
      <c r="AI886" s="3"/>
      <c r="AJ886" s="3"/>
      <c r="AK886" s="3"/>
      <c r="AL886" s="3"/>
      <c r="AM886" s="3"/>
      <c r="AN886" s="3"/>
      <c r="AO886" s="3"/>
      <c r="AP886" s="3"/>
      <c r="AQ886" s="3"/>
      <c r="AR886" s="3"/>
      <c r="AS886" s="3"/>
      <c r="AT886" s="3"/>
      <c r="AU886" s="3"/>
      <c r="AV886" s="3"/>
      <c r="AW886" s="3"/>
      <c r="AX886" s="3"/>
      <c r="AY886" s="3"/>
      <c r="AZ886" s="3"/>
      <c r="BA886" s="3"/>
      <c r="BB886" s="3"/>
      <c r="BC886" s="3"/>
      <c r="BD886" s="3"/>
      <c r="BE886" s="3"/>
      <c r="BF886" s="3"/>
      <c r="BG886" s="3"/>
      <c r="BH886" s="3"/>
      <c r="BI886" s="3"/>
      <c r="BJ886" s="3"/>
      <c r="BK886" s="3"/>
      <c r="BL886" s="3"/>
      <c r="BM886" s="3"/>
      <c r="BN886" s="3"/>
      <c r="BO886" s="3"/>
      <c r="BP886" s="3"/>
      <c r="BQ886" s="3"/>
      <c r="BR886" s="3"/>
      <c r="BS886" s="3"/>
      <c r="BT886" s="3"/>
      <c r="BU886" s="3"/>
      <c r="BV886" s="3"/>
      <c r="BW886" s="3"/>
      <c r="BX886" s="3"/>
      <c r="BY886" s="3"/>
      <c r="BZ886" s="3"/>
      <c r="CA886" s="3"/>
      <c r="CB886" s="3"/>
      <c r="CC886" s="3"/>
      <c r="CD886" s="3"/>
      <c r="CE886" s="3"/>
      <c r="CF886" s="3"/>
      <c r="CG886" s="3"/>
      <c r="CH886" s="3"/>
      <c r="CI886" s="3"/>
      <c r="CJ886" s="3"/>
      <c r="CK886" s="3"/>
      <c r="CL886" s="3"/>
      <c r="CM886" s="3"/>
      <c r="CN886" s="3"/>
      <c r="CO886" s="3"/>
      <c r="CP886" s="3"/>
      <c r="CQ886" s="3"/>
      <c r="CR886" s="3"/>
      <c r="CS886" s="3"/>
      <c r="CT886" s="3"/>
      <c r="CU886" s="3"/>
      <c r="CV886" s="3"/>
      <c r="CW886" s="3"/>
      <c r="CX886" s="3"/>
      <c r="CY886" s="3"/>
      <c r="CZ886" s="3"/>
      <c r="DA886" s="3"/>
      <c r="DB886" s="3"/>
      <c r="DC886" s="3"/>
      <c r="DD886" s="3"/>
      <c r="DE886" s="3"/>
      <c r="DF886" s="3"/>
      <c r="DG886" s="3"/>
      <c r="DH886" s="3"/>
      <c r="DI886" s="3"/>
      <c r="DJ886" s="3"/>
      <c r="DK886" s="3"/>
      <c r="DL886" s="66"/>
      <c r="DM886" s="66"/>
      <c r="DN886" s="66"/>
      <c r="DO886" s="66"/>
      <c r="DP886" s="66"/>
      <c r="DQ886" s="66"/>
      <c r="DR886" s="66"/>
      <c r="DS886" s="66"/>
      <c r="DT886" s="66"/>
      <c r="DU886" s="66"/>
      <c r="DV886" s="66"/>
      <c r="DW886" s="66"/>
      <c r="DX886" s="66"/>
      <c r="DY886" s="66"/>
      <c r="DZ886" s="66"/>
      <c r="EA886" s="66"/>
      <c r="EB886" s="66"/>
      <c r="EC886" s="66"/>
      <c r="ED886" s="66"/>
      <c r="EE886" s="66"/>
      <c r="EF886" s="66"/>
      <c r="EG886" s="66"/>
      <c r="EH886" s="66"/>
      <c r="EI886" s="66"/>
      <c r="EJ886" s="66"/>
      <c r="EK886" s="66"/>
      <c r="EL886" s="66"/>
      <c r="EM886" s="66"/>
      <c r="EN886" s="66"/>
      <c r="EO886" s="66"/>
      <c r="EP886" s="66"/>
      <c r="EQ886" s="66"/>
      <c r="ER886" s="66"/>
      <c r="ES886" s="66"/>
      <c r="ET886" s="66"/>
      <c r="EU886" s="66"/>
      <c r="EV886" s="66"/>
      <c r="EW886" s="66"/>
      <c r="EX886" s="66"/>
      <c r="EY886" s="66"/>
      <c r="EZ886" s="66"/>
      <c r="FA886" s="66"/>
      <c r="FB886" s="66"/>
      <c r="FC886" s="66"/>
      <c r="FD886" s="66"/>
      <c r="FE886" s="66"/>
      <c r="FF886" s="66"/>
      <c r="FG886" s="66"/>
      <c r="FH886" s="66"/>
      <c r="FI886" s="66"/>
      <c r="FJ886" s="66"/>
      <c r="FK886" s="66"/>
      <c r="FL886" s="66"/>
      <c r="FM886" s="66"/>
      <c r="FN886" s="66"/>
      <c r="FO886" s="66"/>
      <c r="FP886" s="66"/>
      <c r="FQ886" s="66"/>
      <c r="FR886" s="66"/>
      <c r="FS886" s="66"/>
      <c r="FT886" s="66"/>
      <c r="FU886" s="66"/>
      <c r="FV886" s="66"/>
      <c r="FW886" s="66"/>
      <c r="FX886" s="66"/>
      <c r="FY886" s="66"/>
      <c r="FZ886" s="58">
        <v>1.3462803431592121</v>
      </c>
      <c r="GA886" s="58">
        <v>1.374811725976862</v>
      </c>
      <c r="GB886" s="58">
        <v>1.3384302733303575</v>
      </c>
      <c r="GC886" s="58">
        <v>1.1050800937542276</v>
      </c>
      <c r="GD886" s="58">
        <v>1.0632349725301264</v>
      </c>
      <c r="GE886" s="58">
        <v>1.0180620845280139</v>
      </c>
      <c r="GF886" s="58">
        <v>0.97300622023847305</v>
      </c>
      <c r="GG886" s="58">
        <v>0.95728430755542249</v>
      </c>
      <c r="GH886" s="58">
        <v>0.98925006925405612</v>
      </c>
      <c r="GI886" s="58">
        <v>0.9874892865551782</v>
      </c>
      <c r="GJ886" s="58">
        <v>1.1459362367791177</v>
      </c>
      <c r="GK886" s="58">
        <v>1.2389747643954399</v>
      </c>
      <c r="GL886" s="58">
        <v>1.4773548877030866</v>
      </c>
      <c r="GM886" s="58">
        <v>1.5079227196830456</v>
      </c>
      <c r="GN886" s="58">
        <v>1.4674246007371878</v>
      </c>
      <c r="GO886" s="58">
        <v>1.2108447450914295</v>
      </c>
      <c r="GP886" s="58">
        <v>1.1619764040767229</v>
      </c>
      <c r="GQ886" s="58">
        <v>1.107358634554197</v>
      </c>
      <c r="GR886" s="58">
        <v>1.0557832793252966</v>
      </c>
      <c r="GS886" s="58">
        <v>1.0362137016947837</v>
      </c>
      <c r="GT886" s="58">
        <v>1.0725117700354261</v>
      </c>
      <c r="GU886" s="58">
        <v>1.0730591396683573</v>
      </c>
      <c r="GV886" s="58">
        <v>1.2550011687591767</v>
      </c>
      <c r="GW886" s="58">
        <v>1.3597646086334527</v>
      </c>
      <c r="GX886" s="58">
        <v>1.6066462980230585</v>
      </c>
      <c r="GY886" s="58">
        <v>1.63908566368836</v>
      </c>
      <c r="GZ886" s="58">
        <v>1.5944362520787345</v>
      </c>
      <c r="HA886" s="58">
        <v>1.3149686455029888</v>
      </c>
      <c r="HB886" s="58">
        <v>1.2590586628740654</v>
      </c>
      <c r="HC886" s="58">
        <v>1.1950580896864178</v>
      </c>
      <c r="HD886" s="58">
        <v>1.1368255156718667</v>
      </c>
      <c r="HE886" s="58">
        <v>1.1131154557076361</v>
      </c>
      <c r="HF886" s="58">
        <v>1.1537762816371566</v>
      </c>
      <c r="HG886" s="58">
        <v>1.1567887901785856</v>
      </c>
      <c r="HH886" s="58">
        <v>1.3625347439592022</v>
      </c>
      <c r="HI886" s="58">
        <v>1.4791154625264817</v>
      </c>
      <c r="HJ886" s="58">
        <v>1.7343197044515586</v>
      </c>
      <c r="HK886" s="58">
        <v>1.7684755844670368</v>
      </c>
      <c r="HL886" s="58">
        <v>1.7196403364342203</v>
      </c>
      <c r="HM886" s="58">
        <v>1.4176027164347511</v>
      </c>
      <c r="HN886" s="58">
        <v>1.3546495594475674</v>
      </c>
      <c r="HO886" s="58">
        <v>1.2811765643218376</v>
      </c>
      <c r="HP886" s="58">
        <v>1.2166223736137385</v>
      </c>
      <c r="HQ886" s="58">
        <v>1.1882260716632758</v>
      </c>
      <c r="HR886" s="58">
        <v>1.233273491374304</v>
      </c>
      <c r="HS886" s="58">
        <v>1.2388862284617617</v>
      </c>
      <c r="HT886" s="58">
        <v>1.4687114938372208</v>
      </c>
      <c r="HU886" s="58">
        <v>1.5971826722242266</v>
      </c>
      <c r="HV886" s="58">
        <v>1.8605072340794484</v>
      </c>
      <c r="HW886" s="58">
        <v>1.8962377072556544</v>
      </c>
      <c r="HX886" s="58">
        <v>1.8431823275664745</v>
      </c>
      <c r="HY886" s="58">
        <v>1.5188713276512307</v>
      </c>
      <c r="HZ886" s="58">
        <v>1.4488860908797803</v>
      </c>
      <c r="IA886" s="58">
        <v>1.3658757641942665</v>
      </c>
      <c r="IB886" s="58">
        <v>1.2952333294801879</v>
      </c>
      <c r="IC886" s="58">
        <v>1.2619021910999928</v>
      </c>
      <c r="ID886" s="58">
        <v>1.3111899089441594</v>
      </c>
      <c r="IE886" s="58">
        <v>1.3195204362629624</v>
      </c>
      <c r="IF886" s="58">
        <v>1.573672502766331</v>
      </c>
      <c r="IG886" s="58">
        <v>1.7140924041169046</v>
      </c>
      <c r="IH886" s="58">
        <v>1.9852681978694011</v>
      </c>
      <c r="II886" s="58">
        <v>2.0224945681709805</v>
      </c>
      <c r="IJ886" s="58">
        <v>1.9651851308139185</v>
      </c>
      <c r="IK886" s="58">
        <v>1.6188788126158355</v>
      </c>
      <c r="IL886" s="58">
        <v>1.5418821500665041</v>
      </c>
      <c r="IM886" s="58">
        <v>1.4492892033543541</v>
      </c>
      <c r="IN886" s="58">
        <v>1.3725691919636567</v>
      </c>
      <c r="IO886" s="58">
        <v>1.3345296683683217</v>
      </c>
      <c r="IP886" s="58">
        <v>1.3876795417208663</v>
      </c>
      <c r="IQ886" s="58">
        <v>1.3988311380666165</v>
      </c>
      <c r="IR886" s="58">
        <v>1.6775338954763179</v>
      </c>
      <c r="IS886" s="58">
        <v>1.8299489787933829</v>
      </c>
      <c r="IT886" s="58">
        <v>1.3499048055207183</v>
      </c>
      <c r="IU886" s="58">
        <v>1.3750084928995374</v>
      </c>
      <c r="IV886" s="58">
        <v>1.3381285487218724</v>
      </c>
      <c r="IW886" s="58">
        <v>1.1091016932225595</v>
      </c>
      <c r="IX886" s="58">
        <v>1.0686038553993835</v>
      </c>
      <c r="IY886" s="58">
        <v>1.023232929558711</v>
      </c>
      <c r="IZ886" s="58">
        <v>0.97799781981236023</v>
      </c>
      <c r="JA886" s="58">
        <v>0.96259673084547825</v>
      </c>
      <c r="JB886" s="58">
        <v>0.99343962673964226</v>
      </c>
      <c r="JC886" s="58">
        <v>0.99045701325954261</v>
      </c>
      <c r="JD886" s="58">
        <v>1.1502354709020453</v>
      </c>
      <c r="JE886" s="58">
        <v>1.2410167501698615</v>
      </c>
      <c r="JF886" s="5">
        <v>1.4808792300355091</v>
      </c>
      <c r="JG886" s="5">
        <v>1.5075527395239461</v>
      </c>
      <c r="JH886" s="5">
        <v>1.4664813109018664</v>
      </c>
      <c r="JI886" s="5">
        <v>1.2149653497252799</v>
      </c>
      <c r="JJ886" s="5">
        <v>1.1677669659471175</v>
      </c>
      <c r="JK886" s="5">
        <v>1.1132763018802156</v>
      </c>
      <c r="JL886" s="5">
        <v>1.0618732672710742</v>
      </c>
      <c r="JM886" s="5">
        <v>1.0421732107108008</v>
      </c>
      <c r="JN886" s="5">
        <v>1.0771737243212807</v>
      </c>
      <c r="JO886" s="5">
        <v>1.076312385288162</v>
      </c>
      <c r="JP886" s="5">
        <v>1.2598262887622829</v>
      </c>
      <c r="JQ886" s="5">
        <v>1.3619567295491073</v>
      </c>
      <c r="JR886" s="58">
        <v>1.6099384766391576</v>
      </c>
      <c r="JS886" s="58">
        <v>1.6380735199957273</v>
      </c>
      <c r="JT886" s="58">
        <v>1.5927701713762645</v>
      </c>
      <c r="JU886" s="58">
        <v>1.3191262991419432</v>
      </c>
      <c r="JV886" s="58">
        <v>1.2652300006905191</v>
      </c>
      <c r="JW886" s="58">
        <v>1.2015234496943066</v>
      </c>
      <c r="JX886" s="58">
        <v>1.1442189015945012</v>
      </c>
      <c r="JY886" s="58">
        <v>1.1198963946037528</v>
      </c>
      <c r="JZ886" s="58">
        <v>1.1589113894263161</v>
      </c>
      <c r="KA886" s="58">
        <v>1.1603227789122197</v>
      </c>
      <c r="KB886" s="58">
        <v>1.3678865961713298</v>
      </c>
      <c r="KC886" s="58">
        <v>1.4814454374500143</v>
      </c>
      <c r="KD886" s="58">
        <v>1.737305972290607</v>
      </c>
      <c r="KE886" s="58">
        <v>1.7667527600396433</v>
      </c>
      <c r="KF886" s="58">
        <v>1.7171773674556692</v>
      </c>
      <c r="KG886" s="58">
        <v>1.4217393702138588</v>
      </c>
      <c r="KH886" s="58">
        <v>1.3611623807791511</v>
      </c>
      <c r="KI886" s="58">
        <v>1.2881735217985084</v>
      </c>
      <c r="KJ886" s="58">
        <v>1.2249765836610722</v>
      </c>
      <c r="KK886" s="58">
        <v>1.1962646085483679</v>
      </c>
      <c r="KL886" s="58">
        <v>1.2388820841146828</v>
      </c>
      <c r="KM886" s="58">
        <v>1.2426963349734852</v>
      </c>
      <c r="KN886" s="58">
        <v>1.4745897085508293</v>
      </c>
      <c r="KO886" s="58">
        <v>1.5996384752565864</v>
      </c>
      <c r="KP886" s="58">
        <v>1.863123750590604</v>
      </c>
      <c r="KQ886" s="58">
        <v>1.893741606616715</v>
      </c>
      <c r="KR886" s="58">
        <v>1.8398545527247905</v>
      </c>
      <c r="KS886" s="58">
        <v>1.5229325185638964</v>
      </c>
      <c r="KT886" s="58">
        <v>1.4557027355041419</v>
      </c>
      <c r="KU886" s="58">
        <v>1.3733881754608868</v>
      </c>
      <c r="KV886" s="58">
        <v>1.3043142260504133</v>
      </c>
      <c r="KW886" s="58">
        <v>1.2712922119589061</v>
      </c>
      <c r="KX886" s="58">
        <v>1.3173359224010825</v>
      </c>
      <c r="KY886" s="58">
        <v>1.3236021735609067</v>
      </c>
      <c r="KZ886" s="58">
        <v>1.5800757403149575</v>
      </c>
      <c r="LA886" s="58">
        <v>1.7166622712537238</v>
      </c>
      <c r="LB886" s="58">
        <v>1.9876825746041935</v>
      </c>
      <c r="LC886" s="58">
        <v>2.0191677222383082</v>
      </c>
      <c r="LD886" s="58">
        <v>1.9609300284124354</v>
      </c>
      <c r="LE886" s="58">
        <v>1.6228133577978543</v>
      </c>
      <c r="LF886" s="58">
        <v>1.5489665625698039</v>
      </c>
      <c r="LG886" s="58">
        <v>1.4573010147893828</v>
      </c>
      <c r="LH886" s="58">
        <v>1.3823701349803044</v>
      </c>
      <c r="LI886" s="58">
        <v>1.3449563892509506</v>
      </c>
      <c r="LJ886" s="58">
        <v>1.3944773381774125</v>
      </c>
      <c r="LK886" s="58">
        <v>1.4031801485433992</v>
      </c>
      <c r="LL886" s="58">
        <v>1.6844600373773593</v>
      </c>
      <c r="LM886" s="58">
        <v>1.8326214106580438</v>
      </c>
      <c r="LN886" s="5">
        <v>1.3530826643702094</v>
      </c>
      <c r="LO886" s="5">
        <v>1.3745535242267459</v>
      </c>
      <c r="LP886" s="5">
        <v>1.3370112751915291</v>
      </c>
      <c r="LQ886" s="5">
        <v>1.1129161890178108</v>
      </c>
      <c r="LR886" s="5">
        <v>1.0739529557738221</v>
      </c>
      <c r="LS886" s="5">
        <v>1.0286057107138979</v>
      </c>
      <c r="LT886" s="5">
        <v>0.98405108675989106</v>
      </c>
      <c r="LU886" s="5">
        <v>0.96814302031136235</v>
      </c>
      <c r="LV886" s="5">
        <v>0.99764252753225668</v>
      </c>
      <c r="LW886" s="5">
        <v>0.99327849700951087</v>
      </c>
      <c r="LX886" s="5">
        <v>1.1544953043130979</v>
      </c>
      <c r="LY886" s="5">
        <v>1.2426690051002074</v>
      </c>
      <c r="LZ886" s="58">
        <v>1.4837600182463437</v>
      </c>
      <c r="MA886" s="58">
        <v>1.5064194049831272</v>
      </c>
      <c r="MB886" s="58">
        <v>1.4645766417083208</v>
      </c>
      <c r="MC886" s="58">
        <v>1.2187864862093125</v>
      </c>
      <c r="MD886" s="58">
        <v>1.1734726477517332</v>
      </c>
      <c r="ME886" s="58">
        <v>1.1191694843474083</v>
      </c>
      <c r="MF886" s="58">
        <v>1.0689161196912229</v>
      </c>
      <c r="MG886" s="58">
        <v>1.0489017309352622</v>
      </c>
      <c r="MH886" s="58">
        <v>1.0818434524706233</v>
      </c>
      <c r="MI886" s="58">
        <v>1.0793924157564059</v>
      </c>
      <c r="MJ886" s="58">
        <v>1.2645914447630631</v>
      </c>
      <c r="MK886" s="58">
        <v>1.3636901921595721</v>
      </c>
      <c r="ML886" s="58">
        <v>1.6126723238524086</v>
      </c>
      <c r="MM886" s="58">
        <v>1.6361909707243234</v>
      </c>
      <c r="MN886" s="58">
        <v>1.5899985923888533</v>
      </c>
      <c r="MO886" s="58">
        <v>1.3228876295716574</v>
      </c>
      <c r="MP886" s="58">
        <v>1.2712445005544495</v>
      </c>
      <c r="MQ886" s="58">
        <v>1.2079139856717138</v>
      </c>
      <c r="MR886" s="58">
        <v>1.1519746567332387</v>
      </c>
      <c r="MS886" s="58">
        <v>1.1279430600283982</v>
      </c>
      <c r="MT886" s="58">
        <v>1.1640996956991057</v>
      </c>
      <c r="MU886" s="58">
        <v>1.1636547850488852</v>
      </c>
      <c r="MV886" s="58">
        <v>1.373154356344837</v>
      </c>
      <c r="MW886" s="58">
        <v>1.483244300355971</v>
      </c>
      <c r="MX886" s="58">
        <v>1.7399377646430243</v>
      </c>
      <c r="MY886" s="58">
        <v>1.7641743238546748</v>
      </c>
      <c r="MZ886" s="58">
        <v>1.7134675360424885</v>
      </c>
      <c r="NA886" s="58">
        <v>1.4253795801039379</v>
      </c>
      <c r="NB886" s="58">
        <v>1.3674405870181827</v>
      </c>
      <c r="NC886" s="58">
        <v>1.2950387489074748</v>
      </c>
      <c r="ND886" s="58">
        <v>1.2334333768425956</v>
      </c>
      <c r="NE886" s="58">
        <v>1.2052805064953247</v>
      </c>
      <c r="NF886" s="58">
        <v>1.244702364399727</v>
      </c>
      <c r="NG886" s="58">
        <v>1.2462740065230653</v>
      </c>
      <c r="NH886" s="58">
        <v>1.4803562878544541</v>
      </c>
      <c r="NI886" s="58">
        <v>1.6014874332250886</v>
      </c>
      <c r="NJ886" s="58">
        <v>1.8656094183202148</v>
      </c>
      <c r="NK886" s="58">
        <v>1.8910909209644284</v>
      </c>
      <c r="NL886" s="58">
        <v>1.8351420924718695</v>
      </c>
      <c r="NM886" s="58">
        <v>1.5263948724304821</v>
      </c>
      <c r="NN886" s="58">
        <v>1.4622020459811342</v>
      </c>
      <c r="NO886" s="58">
        <v>1.3807059491007909</v>
      </c>
      <c r="NP886" s="58">
        <v>1.3134596263078289</v>
      </c>
      <c r="NQ886" s="58">
        <v>1.2810970902448535</v>
      </c>
      <c r="NR886" s="58">
        <v>1.3237634987575253</v>
      </c>
      <c r="NS886" s="58">
        <v>1.3274170794176792</v>
      </c>
      <c r="NT886" s="58">
        <v>1.5863365318365519</v>
      </c>
      <c r="NU886" s="58">
        <v>1.718546499074521</v>
      </c>
      <c r="NV886" s="58">
        <v>1.9898101010339915</v>
      </c>
      <c r="NW886" s="58">
        <v>2.0170675600862937</v>
      </c>
      <c r="NX886" s="58">
        <v>1.9551565546287242</v>
      </c>
      <c r="NY886" s="58">
        <v>1.6260452125620131</v>
      </c>
      <c r="NZ886" s="58">
        <v>1.6080365018617457</v>
      </c>
      <c r="OA886" s="58">
        <v>1.4650497837037579</v>
      </c>
      <c r="OB886" s="58">
        <v>1.3921913694754666</v>
      </c>
      <c r="OC886" s="58">
        <v>1.355543497979826</v>
      </c>
      <c r="OD886" s="58">
        <v>1.4014067331292306</v>
      </c>
      <c r="OE886" s="58">
        <v>1.407216260039982</v>
      </c>
      <c r="OF886" s="58">
        <v>1.6912097987981125</v>
      </c>
      <c r="OG886" s="58">
        <v>1.8345265417201964</v>
      </c>
      <c r="OH886" s="58">
        <v>1.3165423434858505</v>
      </c>
      <c r="OI886" s="58">
        <v>1.3554257653943504</v>
      </c>
      <c r="OJ886" s="58">
        <v>1.3164881394135017</v>
      </c>
      <c r="OK886" s="58">
        <v>1.0680057253890558</v>
      </c>
      <c r="OL886" s="58">
        <v>1.0250433626646471</v>
      </c>
      <c r="OM886" s="58">
        <v>0.98669428943927873</v>
      </c>
      <c r="ON886" s="58">
        <v>0.93959681303394726</v>
      </c>
      <c r="OO886" s="58">
        <v>0.92149206214421175</v>
      </c>
      <c r="OP886" s="58">
        <v>0.95850679058714794</v>
      </c>
      <c r="OQ886" s="58">
        <v>0.96295500413220381</v>
      </c>
      <c r="OR886" s="58">
        <v>1.1159384148891793</v>
      </c>
      <c r="OS886" s="58">
        <v>1.2193125537200011</v>
      </c>
      <c r="OT886" s="58">
        <v>1.4462462214600882</v>
      </c>
      <c r="OU886" s="58">
        <v>1.4895150758629145</v>
      </c>
      <c r="OV886" s="58">
        <v>1.4464806470455329</v>
      </c>
      <c r="OW886" s="58">
        <v>1.1711871749094898</v>
      </c>
      <c r="OX886" s="58">
        <v>1.1199312351299238</v>
      </c>
      <c r="OY886" s="58">
        <v>1.0722858844173686</v>
      </c>
      <c r="OZ886" s="58">
        <v>1.0185787321848241</v>
      </c>
      <c r="PA886" s="58">
        <v>0.99623509207493788</v>
      </c>
      <c r="PB886" s="58">
        <v>1.0384234971541653</v>
      </c>
      <c r="PC886" s="58">
        <v>1.0461284293576663</v>
      </c>
      <c r="PD886" s="58">
        <v>1.2213670992209438</v>
      </c>
      <c r="PE886" s="58">
        <v>1.3382618028973174</v>
      </c>
      <c r="PF886" s="5">
        <v>1.5745278396722306</v>
      </c>
      <c r="PG886" s="5">
        <v>1.6221804654915222</v>
      </c>
      <c r="PH886" s="5">
        <v>1.5750834108750078</v>
      </c>
      <c r="PI886" s="5">
        <v>1.2730813331014152</v>
      </c>
      <c r="PJ886" s="5">
        <v>1.2133116084333193</v>
      </c>
      <c r="PK886" s="5">
        <v>1.1560536663027476</v>
      </c>
      <c r="PL886" s="5">
        <v>1.0956429021561509</v>
      </c>
      <c r="PM886" s="5">
        <v>1.0688986745784943</v>
      </c>
      <c r="PN886" s="5">
        <v>1.1163258362709412</v>
      </c>
      <c r="PO886" s="5">
        <v>1.1274822433676883</v>
      </c>
      <c r="PP886" s="5">
        <v>1.3252249382646391</v>
      </c>
      <c r="PQ886" s="5">
        <v>1.4558220034271259</v>
      </c>
      <c r="PR886" s="5">
        <v>1.7015293907969375</v>
      </c>
      <c r="PS886" s="5">
        <v>1.7535702210017328</v>
      </c>
      <c r="PT886" s="5">
        <v>1.7024443037339774</v>
      </c>
      <c r="PU886" s="5">
        <v>1.3738330510942467</v>
      </c>
      <c r="PV886" s="5">
        <v>1.3053566833160604</v>
      </c>
      <c r="PW886" s="5">
        <v>1.2382058260706095</v>
      </c>
      <c r="PX886" s="5">
        <v>1.1710104891127533</v>
      </c>
      <c r="PY886" s="5">
        <v>1.1397243237258863</v>
      </c>
      <c r="PZ886" s="5">
        <v>1.1924455838579322</v>
      </c>
      <c r="QA886" s="5">
        <v>1.2072234402628628</v>
      </c>
      <c r="QB886" s="5">
        <v>1.4276942556708156</v>
      </c>
      <c r="QC886" s="5">
        <v>1.5721489548513372</v>
      </c>
      <c r="QD886" s="58">
        <v>1.8273715432288324</v>
      </c>
      <c r="QE886" s="58">
        <v>1.8838049920552706</v>
      </c>
      <c r="QF886" s="58">
        <v>1.8286834236080658</v>
      </c>
      <c r="QG886" s="58">
        <v>1.4735595587372088</v>
      </c>
      <c r="QH886" s="58">
        <v>1.3962059805905711</v>
      </c>
      <c r="QI886" s="58">
        <v>1.3189114277301666</v>
      </c>
      <c r="QJ886" s="58">
        <v>1.2448610565696423</v>
      </c>
      <c r="QK886" s="58">
        <v>1.2089081236088348</v>
      </c>
      <c r="QL886" s="58">
        <v>1.2669710192873207</v>
      </c>
      <c r="QM886" s="58">
        <v>1.2855202508263559</v>
      </c>
      <c r="QN886" s="58">
        <v>1.5289228020219945</v>
      </c>
      <c r="QO886" s="58">
        <v>1.6873690926697664</v>
      </c>
      <c r="QP886" s="58">
        <v>1.9521542938709611</v>
      </c>
      <c r="QQ886" s="58">
        <v>2.0129847305502362</v>
      </c>
      <c r="QR886" s="58">
        <v>1.9539000877956518</v>
      </c>
      <c r="QS886" s="58">
        <v>1.5723574518374417</v>
      </c>
      <c r="QT886" s="58">
        <v>1.4859745661872328</v>
      </c>
      <c r="QU886" s="58">
        <v>1.3983101886635201</v>
      </c>
      <c r="QV886" s="58">
        <v>1.3173429602375013</v>
      </c>
      <c r="QW886" s="58">
        <v>1.2766120714714939</v>
      </c>
      <c r="QX886" s="58">
        <v>1.3400577769378901</v>
      </c>
      <c r="QY886" s="58">
        <v>1.3625118085827816</v>
      </c>
      <c r="QZ886" s="58">
        <v>1.6290324254365913</v>
      </c>
      <c r="RA886" s="58">
        <v>1.8015868448630503</v>
      </c>
      <c r="RB886" s="58">
        <v>1.4773548877030866</v>
      </c>
      <c r="RC886" s="58">
        <v>1.5079227196830456</v>
      </c>
      <c r="RD886" s="58">
        <v>1.4674246007371878</v>
      </c>
      <c r="RE886" s="58">
        <v>1.2108447450914295</v>
      </c>
      <c r="RF886" s="58">
        <v>1.1619764040767229</v>
      </c>
      <c r="RG886" s="58">
        <v>1.107358634554197</v>
      </c>
      <c r="RH886" s="58">
        <v>1.0557832793252966</v>
      </c>
      <c r="RI886" s="58">
        <v>1.0362137016947837</v>
      </c>
      <c r="RJ886" s="58">
        <v>1.0725117700354261</v>
      </c>
      <c r="RK886" s="58">
        <v>1.0730591396683573</v>
      </c>
      <c r="RL886" s="58">
        <v>1.2550011687591767</v>
      </c>
      <c r="RM886" s="58">
        <v>1.3597646086334527</v>
      </c>
      <c r="RN886" s="58">
        <v>1.5821784704166264</v>
      </c>
      <c r="RO886" s="58">
        <v>1.6190116080446428</v>
      </c>
      <c r="RP886" s="58">
        <v>1.5782074696419321</v>
      </c>
      <c r="RQ886" s="58">
        <v>1.3022102855633046</v>
      </c>
      <c r="RR886" s="58">
        <v>1.248323897915953</v>
      </c>
      <c r="RS886" s="58">
        <v>1.1873874161616691</v>
      </c>
      <c r="RT886" s="58">
        <v>1.1275001707370262</v>
      </c>
      <c r="RU886" s="58">
        <v>1.1017875955668419</v>
      </c>
      <c r="RV886" s="58">
        <v>1.1405372809457299</v>
      </c>
      <c r="RW886" s="58">
        <v>1.1431049377550548</v>
      </c>
      <c r="RX886" s="58">
        <v>1.3284241793826335</v>
      </c>
      <c r="RY886" s="58">
        <v>1.4507682267275039</v>
      </c>
      <c r="RZ886" s="58">
        <v>1.7078966255521792</v>
      </c>
      <c r="SA886" s="58">
        <v>1.7468015515767226</v>
      </c>
      <c r="SB886" s="58">
        <v>1.7021241206134041</v>
      </c>
      <c r="SC886" s="58">
        <v>1.4038437046646639</v>
      </c>
      <c r="SD886" s="58">
        <v>1.3430900775882182</v>
      </c>
      <c r="SE886" s="58">
        <v>1.2729587104679927</v>
      </c>
      <c r="SF886" s="58">
        <v>1.2066652839109635</v>
      </c>
      <c r="SG886" s="58">
        <v>1.1761398814869979</v>
      </c>
      <c r="SH886" s="58">
        <v>1.2191270006423796</v>
      </c>
      <c r="SI886" s="58">
        <v>1.2242348436274049</v>
      </c>
      <c r="SJ886" s="58">
        <v>1.4319505801520533</v>
      </c>
      <c r="SK886" s="58">
        <v>1.5665770027642689</v>
      </c>
      <c r="SL886" s="58">
        <v>1.832149811971957</v>
      </c>
      <c r="SM886" s="58">
        <v>1.8729812481568051</v>
      </c>
      <c r="SN886" s="58">
        <v>1.82439351215046</v>
      </c>
      <c r="SO886" s="58">
        <v>1.5041237150329296</v>
      </c>
      <c r="SP886" s="58">
        <v>1.4365126071621228</v>
      </c>
      <c r="SQ886" s="58">
        <v>1.3571201284437864</v>
      </c>
      <c r="SR886" s="58">
        <v>1.2846410988258889</v>
      </c>
      <c r="SS886" s="58">
        <v>1.2490895823694144</v>
      </c>
      <c r="ST886" s="58">
        <v>1.2961544099651672</v>
      </c>
      <c r="SU886" s="58">
        <v>1.3039190741695013</v>
      </c>
      <c r="SV886" s="58">
        <v>1.5342921498494255</v>
      </c>
      <c r="SW886" s="58">
        <v>1.6812506880964802</v>
      </c>
      <c r="SX886" s="58">
        <v>1.9549978470366129</v>
      </c>
      <c r="SY886" s="58">
        <v>1.9976718185967219</v>
      </c>
      <c r="SZ886" s="58">
        <v>1.9451373719691549</v>
      </c>
      <c r="TA886" s="58">
        <v>1.6031536560690567</v>
      </c>
      <c r="TB886" s="58">
        <v>1.5287044459977657</v>
      </c>
      <c r="TC886" s="58">
        <v>1.440004281789947</v>
      </c>
      <c r="TD886" s="58">
        <v>1.3613528299468149</v>
      </c>
      <c r="TE886" s="58">
        <v>1.3210017653438753</v>
      </c>
      <c r="TF886" s="58">
        <v>1.371771714270102</v>
      </c>
      <c r="TG886" s="58">
        <v>1.3822956737329317</v>
      </c>
      <c r="TH886" s="58">
        <v>1.6355620401628714</v>
      </c>
      <c r="TI886" s="58">
        <v>1.7948915643742906</v>
      </c>
      <c r="TJ886" s="58">
        <v>1.9247274962038248</v>
      </c>
      <c r="TK886" s="58">
        <v>1.9728490690224636</v>
      </c>
      <c r="TL886" s="58">
        <v>1.9250896131243911</v>
      </c>
      <c r="TM886" s="58">
        <v>1.5874284995222778</v>
      </c>
      <c r="TN886" s="58">
        <v>1.515526741929027</v>
      </c>
      <c r="TO886" s="58">
        <v>1.4307193602255399</v>
      </c>
      <c r="TP886" s="58">
        <v>1.3501364679299734</v>
      </c>
      <c r="TQ886" s="58">
        <v>1.3074738623194289</v>
      </c>
      <c r="TR886" s="58">
        <v>1.3558638868193378</v>
      </c>
      <c r="TS886" s="58">
        <v>1.3657602093992471</v>
      </c>
      <c r="TT886" s="58">
        <v>1.5935901848494247</v>
      </c>
      <c r="TU886" s="58">
        <v>1.7598341499551984</v>
      </c>
      <c r="TV886" s="58">
        <v>1.6099384766391576</v>
      </c>
      <c r="TW886" s="58">
        <v>1.6380735199957273</v>
      </c>
      <c r="TX886" s="58">
        <v>1.5927701713762645</v>
      </c>
      <c r="TY886" s="58">
        <v>1.3191262991419432</v>
      </c>
      <c r="TZ886" s="58">
        <v>1.2652300006905191</v>
      </c>
      <c r="UA886" s="58">
        <v>1.2015234496943066</v>
      </c>
      <c r="UB886" s="58">
        <v>1.1442189015945012</v>
      </c>
      <c r="UC886" s="58">
        <v>1.1198963946037528</v>
      </c>
      <c r="UD886" s="58">
        <v>1.1589113894263161</v>
      </c>
      <c r="UE886" s="58">
        <v>1.1603227789122197</v>
      </c>
      <c r="UF886" s="58">
        <v>1.3678865961713298</v>
      </c>
      <c r="UG886" s="58">
        <v>1.4814454374500143</v>
      </c>
      <c r="UH886" s="58">
        <v>1.5854092435610299</v>
      </c>
      <c r="UI886" s="58">
        <v>1.6179870337693467</v>
      </c>
      <c r="UJ886" s="58">
        <v>1.5765398886452378</v>
      </c>
      <c r="UK886" s="58">
        <v>1.3063229747828031</v>
      </c>
      <c r="UL886" s="58">
        <v>1.2544421936439583</v>
      </c>
      <c r="UM886" s="58">
        <v>1.1938176788980259</v>
      </c>
      <c r="UN886" s="58">
        <v>1.1348550516153804</v>
      </c>
      <c r="UO886" s="58">
        <v>1.1085181145030791</v>
      </c>
      <c r="UP886" s="58">
        <v>1.1456174159084442</v>
      </c>
      <c r="UQ886" s="58">
        <v>1.1466003754847132</v>
      </c>
      <c r="UR886" s="58">
        <v>1.3336492047268975</v>
      </c>
      <c r="US886" s="58">
        <v>1.4530615032971412</v>
      </c>
      <c r="UT886" s="58">
        <v>1.710823841795492</v>
      </c>
      <c r="UU886" s="58">
        <v>1.7450693468094043</v>
      </c>
      <c r="UV886" s="58">
        <v>1.6996632675899979</v>
      </c>
      <c r="UW886" s="58">
        <v>1.4079331405070206</v>
      </c>
      <c r="UX886" s="58">
        <v>1.3495458543646319</v>
      </c>
      <c r="UY886" s="58">
        <v>1.279917469298868</v>
      </c>
      <c r="UZ886" s="58">
        <v>1.2149602133323449</v>
      </c>
      <c r="VA886" s="58">
        <v>1.1841303061387287</v>
      </c>
      <c r="VB886" s="58">
        <v>1.2246756142778539</v>
      </c>
      <c r="VC886" s="58">
        <v>1.2280034600455394</v>
      </c>
      <c r="VD886" s="58">
        <v>1.4376892890175903</v>
      </c>
      <c r="VE886" s="58">
        <v>1.5689942735764073</v>
      </c>
      <c r="VF886" s="58">
        <v>1.8347104140658261</v>
      </c>
      <c r="VG886" s="58">
        <v>1.8704792382984519</v>
      </c>
      <c r="VH886" s="58">
        <v>1.8210718729435591</v>
      </c>
      <c r="VI886" s="58">
        <v>1.5081357335461774</v>
      </c>
      <c r="VJ886" s="58">
        <v>1.4432683998039932</v>
      </c>
      <c r="VK886" s="58">
        <v>1.3645912802791389</v>
      </c>
      <c r="VL886" s="58">
        <v>1.2936575635133365</v>
      </c>
      <c r="VM886" s="58">
        <v>1.2584069524765664</v>
      </c>
      <c r="VN886" s="58">
        <v>1.3022406041492069</v>
      </c>
      <c r="VO886" s="58">
        <v>1.3079564229928664</v>
      </c>
      <c r="VP886" s="58">
        <v>1.5405431890097305</v>
      </c>
      <c r="VQ886" s="58">
        <v>1.683780373735031</v>
      </c>
      <c r="VR886" s="58">
        <v>1.5855829135731536</v>
      </c>
      <c r="VS886" s="58">
        <v>1.6871193153723492</v>
      </c>
      <c r="VT886" s="58">
        <v>1.7204519766715345</v>
      </c>
      <c r="VU886" s="58">
        <v>1.529015417701415</v>
      </c>
      <c r="VV886" s="58">
        <v>1.6208590037234973</v>
      </c>
      <c r="VW886" s="58">
        <v>1.6506743959689223</v>
      </c>
      <c r="VX886" s="58">
        <v>1.4896567384500194</v>
      </c>
      <c r="VY886" s="58">
        <v>1.3266320143729047</v>
      </c>
      <c r="VZ886" s="58">
        <v>1.3433528644064103</v>
      </c>
      <c r="WA886" s="58">
        <v>1.3964752809054655</v>
      </c>
      <c r="WB886" s="58">
        <v>1.5919950527405109</v>
      </c>
      <c r="WC886" s="58">
        <v>1.683506402530949</v>
      </c>
      <c r="WD886" s="58">
        <v>1.9270702231985846</v>
      </c>
      <c r="WE886" s="58">
        <v>1.9695181212434991</v>
      </c>
      <c r="WF886" s="58">
        <v>1.9208555678840831</v>
      </c>
      <c r="WG886" s="58">
        <v>1.591261362106106</v>
      </c>
      <c r="WH886" s="58">
        <v>1.5224822171604138</v>
      </c>
      <c r="WI886" s="58">
        <v>1.4386426159447545</v>
      </c>
      <c r="WJ886" s="58">
        <v>1.3597982936194355</v>
      </c>
      <c r="WK886" s="58">
        <v>1.3177132632317596</v>
      </c>
      <c r="WL886" s="58">
        <v>1.3625358142945609</v>
      </c>
      <c r="WM886" s="58">
        <v>1.3700147247439316</v>
      </c>
      <c r="WN886" s="58">
        <v>1.6001865600191847</v>
      </c>
      <c r="WO886" s="58">
        <v>1.7624232825556365</v>
      </c>
      <c r="WP886" s="58">
        <v>1.6126723238524086</v>
      </c>
      <c r="WQ886" s="58">
        <v>1.6361909707243234</v>
      </c>
      <c r="WR886" s="58">
        <v>1.5899985923888533</v>
      </c>
      <c r="WS886" s="58">
        <v>1.3228876295716574</v>
      </c>
      <c r="WT886" s="58">
        <v>1.2712445005544495</v>
      </c>
      <c r="WU886" s="58">
        <v>1.2079139856717138</v>
      </c>
      <c r="WV886" s="58">
        <v>1.1519746567332387</v>
      </c>
      <c r="WW886" s="58">
        <v>1.1279430600283982</v>
      </c>
      <c r="WX886" s="58">
        <v>1.1640996956991057</v>
      </c>
      <c r="WY886" s="58">
        <v>1.1636547850488852</v>
      </c>
      <c r="WZ886" s="58">
        <v>1.373154356344837</v>
      </c>
      <c r="XA886" s="58">
        <v>1.483244300355971</v>
      </c>
      <c r="XB886" s="58">
        <v>1.5881296719131308</v>
      </c>
      <c r="XC886" s="58">
        <v>1.6160980100202624</v>
      </c>
      <c r="XD886" s="58">
        <v>1.5737765348196386</v>
      </c>
      <c r="XE886" s="58">
        <v>1.3100593334743844</v>
      </c>
      <c r="XF886" s="58">
        <v>1.2604283853985372</v>
      </c>
      <c r="XG886" s="58">
        <v>1.200198761123016</v>
      </c>
      <c r="XH886" s="58">
        <v>1.1425829703812735</v>
      </c>
      <c r="XI886" s="58">
        <v>1.1165279192736013</v>
      </c>
      <c r="XJ886" s="58">
        <v>1.1507753300218617</v>
      </c>
      <c r="XK886" s="58">
        <v>1.1499135274918886</v>
      </c>
      <c r="XL886" s="58">
        <v>1.3388202959134365</v>
      </c>
      <c r="XM886" s="58">
        <v>1.4548582995196893</v>
      </c>
      <c r="XN886" s="58">
        <v>1.7134483405228564</v>
      </c>
      <c r="XO886" s="58">
        <v>1.7425269267086398</v>
      </c>
      <c r="XP886" s="58">
        <v>1.6959636570510601</v>
      </c>
      <c r="XQ886" s="58">
        <v>1.4115467949111349</v>
      </c>
      <c r="XR886" s="58">
        <v>1.3557937549141932</v>
      </c>
      <c r="XS886" s="58">
        <v>1.2867729134937991</v>
      </c>
      <c r="XT886" s="58">
        <v>1.2233872717703456</v>
      </c>
      <c r="XU886" s="58">
        <v>1.1930944819192997</v>
      </c>
      <c r="XV886" s="58">
        <v>1.2304645699409922</v>
      </c>
      <c r="XW886" s="58">
        <v>1.2315614262280494</v>
      </c>
      <c r="XX886" s="58">
        <v>1.4433502714105919</v>
      </c>
      <c r="XY886" s="58">
        <v>1.5708433222557483</v>
      </c>
      <c r="XZ886" s="58">
        <v>1.8371961143117765</v>
      </c>
      <c r="YA886" s="58">
        <v>1.8678657557849982</v>
      </c>
      <c r="YB886" s="58">
        <v>1.8163716313501326</v>
      </c>
      <c r="YC886" s="58">
        <v>1.5115700151403062</v>
      </c>
      <c r="YD886" s="58">
        <v>1.4497354991527063</v>
      </c>
      <c r="YE886" s="58">
        <v>1.371899003362282</v>
      </c>
      <c r="YF886" s="58">
        <v>1.3027714385798288</v>
      </c>
      <c r="YG886" s="58">
        <v>1.2681565898776694</v>
      </c>
      <c r="YH886" s="58">
        <v>1.3086295625156732</v>
      </c>
      <c r="YI886" s="58">
        <v>1.3117508352537259</v>
      </c>
      <c r="YJ886" s="58">
        <v>1.5466895481282814</v>
      </c>
      <c r="YK886" s="58">
        <v>1.6856670986638518</v>
      </c>
      <c r="YL886" s="58">
        <v>1.4899419830901337</v>
      </c>
      <c r="YM886" s="58">
        <v>1.6057800195804124</v>
      </c>
      <c r="YN886" s="58">
        <v>1.6629297551841322</v>
      </c>
      <c r="YO886" s="58">
        <v>1.509127280574984</v>
      </c>
      <c r="YP886" s="58">
        <v>1.651065125678429</v>
      </c>
      <c r="YQ886" s="58">
        <v>1.7001183911988647</v>
      </c>
      <c r="YR886" s="58">
        <v>1.5641049997030101</v>
      </c>
      <c r="YS886" s="58">
        <v>1.3791373918191334</v>
      </c>
      <c r="YT886" s="58">
        <v>1.3732715029643301</v>
      </c>
      <c r="YU886" s="58">
        <v>1.417514188911408</v>
      </c>
      <c r="YV886" s="58">
        <v>1.5953975694322331</v>
      </c>
      <c r="YW886" s="58">
        <v>1.6779734595805023</v>
      </c>
      <c r="YX886" s="58">
        <v>1.9291779314411432</v>
      </c>
      <c r="YY886" s="58">
        <v>1.9676526071451164</v>
      </c>
      <c r="YZ886" s="58">
        <v>1.9151104999501802</v>
      </c>
      <c r="ZA886" s="58">
        <v>1.594434154406317</v>
      </c>
      <c r="ZB886" s="58">
        <v>1.56867381185232</v>
      </c>
      <c r="ZC886" s="58">
        <v>1.4463708653171838</v>
      </c>
      <c r="ZD886" s="58">
        <v>1.3695531073333276</v>
      </c>
      <c r="ZE886" s="58">
        <v>1.3281831450218007</v>
      </c>
      <c r="ZF886" s="58">
        <v>1.3693803523597945</v>
      </c>
      <c r="ZG886" s="58">
        <v>1.3740090750138976</v>
      </c>
      <c r="ZH886" s="58">
        <v>1.6066899962811143</v>
      </c>
      <c r="ZI886" s="58">
        <v>1.7643386982573173</v>
      </c>
      <c r="ZJ886" s="58">
        <v>1.5745278396722306</v>
      </c>
      <c r="ZK886" s="58">
        <v>1.6221804654915222</v>
      </c>
      <c r="ZL886" s="58">
        <v>1.5750834108750078</v>
      </c>
      <c r="ZM886" s="58">
        <v>1.2730813331014152</v>
      </c>
      <c r="ZN886" s="58">
        <v>1.2133116084333193</v>
      </c>
      <c r="ZO886" s="58">
        <v>1.1560536663027476</v>
      </c>
      <c r="ZP886" s="58">
        <v>1.0956429021561509</v>
      </c>
      <c r="ZQ886" s="58">
        <v>1.0688986745784943</v>
      </c>
      <c r="ZR886" s="58">
        <v>1.1163258362709412</v>
      </c>
      <c r="ZS886" s="58">
        <v>1.1274822433676883</v>
      </c>
      <c r="ZT886" s="58">
        <v>1.3252249382646391</v>
      </c>
      <c r="ZU886" s="58">
        <v>1.4558220034271259</v>
      </c>
      <c r="ZV886" s="58">
        <v>1.4254284309734484</v>
      </c>
      <c r="ZW886" s="58">
        <v>1.4722146276924177</v>
      </c>
      <c r="ZX886" s="58">
        <v>1.4323942317240532</v>
      </c>
      <c r="ZY886" s="58">
        <v>1.1601289064465976</v>
      </c>
      <c r="ZZ886" s="58">
        <v>1.1104019092999433</v>
      </c>
      <c r="AAA886" s="58">
        <v>1.0649616860165612</v>
      </c>
      <c r="AAB886" s="58">
        <v>1.0098404854185505</v>
      </c>
      <c r="AAC886" s="58">
        <v>0.98575882698336814</v>
      </c>
      <c r="AAD886" s="58">
        <v>1.0263671808149422</v>
      </c>
      <c r="AAE886" s="58">
        <v>1.0337843557684545</v>
      </c>
      <c r="AAF886" s="58">
        <v>1.1925663636211468</v>
      </c>
      <c r="AAG886" s="58">
        <v>1.3141277460592047</v>
      </c>
      <c r="AAH886" s="58">
        <v>1.5518009759432021</v>
      </c>
      <c r="AAI886" s="58">
        <v>1.6033136863593622</v>
      </c>
      <c r="AAJ886" s="58">
        <v>1.5597497785860206</v>
      </c>
      <c r="AAK886" s="58">
        <v>1.2610917764224503</v>
      </c>
      <c r="AAL886" s="58">
        <v>1.2030467469871073</v>
      </c>
      <c r="AAM886" s="58">
        <v>1.1482789971728042</v>
      </c>
      <c r="AAN886" s="58">
        <v>1.0863634122865582</v>
      </c>
      <c r="AAO886" s="58">
        <v>1.0577799589811079</v>
      </c>
      <c r="AAP886" s="58">
        <v>1.1034656629126398</v>
      </c>
      <c r="AAQ886" s="58">
        <v>1.1142552625817355</v>
      </c>
      <c r="AAR886" s="58">
        <v>1.2938729412262751</v>
      </c>
      <c r="AAS886" s="58">
        <v>1.4294809572560359</v>
      </c>
      <c r="AAT886" s="58">
        <v>1.6769043376316226</v>
      </c>
      <c r="AAU886" s="58">
        <v>1.7331406991505727</v>
      </c>
      <c r="AAV886" s="58">
        <v>1.6858637706480608</v>
      </c>
      <c r="AAW886" s="58">
        <v>1.3609111886552276</v>
      </c>
      <c r="AAX886" s="58">
        <v>1.2943523776099073</v>
      </c>
      <c r="AAY886" s="58">
        <v>1.2299731736692259</v>
      </c>
      <c r="AAZ886" s="58">
        <v>1.1611850807925297</v>
      </c>
      <c r="ABA886" s="58">
        <v>1.1279620080918957</v>
      </c>
      <c r="ABB886" s="58">
        <v>1.1787832285761104</v>
      </c>
      <c r="ABC886" s="58">
        <v>1.1931159371701057</v>
      </c>
      <c r="ABD886" s="58">
        <v>1.3938136311499307</v>
      </c>
      <c r="ABE886" s="58">
        <v>1.5436131595656883</v>
      </c>
      <c r="ABF886" s="58">
        <v>1.6695254441607124</v>
      </c>
      <c r="ABG886" s="58">
        <v>1.7117858477501464</v>
      </c>
      <c r="ABH886" s="58">
        <v>1.6627823768372381</v>
      </c>
      <c r="ABI886" s="58">
        <v>1.3676364875331881</v>
      </c>
      <c r="ABJ886" s="58">
        <v>1.3381029415347461</v>
      </c>
      <c r="ABK886" s="58">
        <v>1.2479508514546755</v>
      </c>
      <c r="ABL886" s="58">
        <v>1.184928349543994</v>
      </c>
      <c r="ABM886" s="58">
        <v>1.1547322314046502</v>
      </c>
      <c r="ABN886" s="58">
        <v>1.1953538458784032</v>
      </c>
      <c r="ABO886" s="58">
        <v>1.2005181717228888</v>
      </c>
      <c r="ABP886" s="58">
        <v>1.4050196523767822</v>
      </c>
      <c r="ABQ886" s="58">
        <v>1.5377626922094929</v>
      </c>
      <c r="ABR886" s="58">
        <v>1.6495605618689759</v>
      </c>
      <c r="ABS886" s="58">
        <v>1.7106511765561749</v>
      </c>
      <c r="ABT886" s="58">
        <v>1.6678164652427612</v>
      </c>
      <c r="ABU886" s="58">
        <v>1.3470553879459715</v>
      </c>
      <c r="ABV886" s="58">
        <v>1.2829474494718431</v>
      </c>
      <c r="ABW886" s="58">
        <v>1.2221234062009663</v>
      </c>
      <c r="ABX886" s="58">
        <v>1.1516338366363388</v>
      </c>
      <c r="ABY886" s="58">
        <v>1.1163963976383846</v>
      </c>
      <c r="ABZ886" s="58">
        <v>1.1649640139627429</v>
      </c>
      <c r="ACA886" s="58">
        <v>1.1785621354516189</v>
      </c>
      <c r="ACB886" s="58">
        <v>1.356039353237471</v>
      </c>
      <c r="ACC886" s="58">
        <v>1.5117160490021342</v>
      </c>
      <c r="ACD886" s="58">
        <v>1.5577106428101943</v>
      </c>
      <c r="ACE886" s="58">
        <v>1.5989375524009257</v>
      </c>
      <c r="ACF886" s="58">
        <v>1.5619786872051298</v>
      </c>
      <c r="ACG886" s="58">
        <v>1.2894519256236205</v>
      </c>
      <c r="ACH886" s="58">
        <v>1.2375891329578406</v>
      </c>
      <c r="ACI886" s="58">
        <v>1.1797167426369204</v>
      </c>
      <c r="ACJ886" s="58">
        <v>1.1181748258021855</v>
      </c>
      <c r="ACK886" s="58">
        <v>1.0904597354260479</v>
      </c>
      <c r="ACL886" s="58">
        <v>1.127298280254303</v>
      </c>
      <c r="ACM886" s="58">
        <v>1.1294210853315241</v>
      </c>
      <c r="ACN886" s="58">
        <v>1.2943136148060648</v>
      </c>
      <c r="ACO886" s="58">
        <v>1.4224209909285259</v>
      </c>
      <c r="ACP886" s="58">
        <v>1.6814735466527997</v>
      </c>
      <c r="ACQ886" s="58">
        <v>1.7251275186864083</v>
      </c>
      <c r="ACR886" s="58">
        <v>1.6846079047925879</v>
      </c>
      <c r="ACS886" s="58">
        <v>1.3900846928945767</v>
      </c>
      <c r="ACT886" s="58">
        <v>1.331530595728869</v>
      </c>
      <c r="ACU886" s="58">
        <v>1.2647408566141478</v>
      </c>
      <c r="ACV886" s="58">
        <v>1.1967081942081885</v>
      </c>
      <c r="ACW886" s="58">
        <v>1.16405369131072</v>
      </c>
      <c r="ACX886" s="58">
        <v>1.2049805099104551</v>
      </c>
      <c r="ACY886" s="58">
        <v>1.2095834587930481</v>
      </c>
      <c r="ACZ886" s="58">
        <v>1.3951896664668859</v>
      </c>
      <c r="ADA886" s="58">
        <v>1.5359713333043112</v>
      </c>
      <c r="ADB886" s="58">
        <v>1.8037923898644659</v>
      </c>
      <c r="ADC886" s="58">
        <v>1.849724789057956</v>
      </c>
      <c r="ADD886" s="58">
        <v>1.8056046967344455</v>
      </c>
      <c r="ADE886" s="58">
        <v>1.4893761024146286</v>
      </c>
      <c r="ADF886" s="58">
        <v>1.4241391234444654</v>
      </c>
      <c r="ADG886" s="58">
        <v>1.3483644926933063</v>
      </c>
      <c r="ADH886" s="58">
        <v>1.27404886817159</v>
      </c>
      <c r="ADI886" s="58">
        <v>1.2362769736388359</v>
      </c>
      <c r="ADJ886" s="58">
        <v>1.2811189109861749</v>
      </c>
      <c r="ADK886" s="58">
        <v>1.2883177120760398</v>
      </c>
      <c r="ADL886" s="58">
        <v>1.4949117969325203</v>
      </c>
      <c r="ADM886" s="58">
        <v>1.648408972076056</v>
      </c>
      <c r="ADN886" s="58">
        <v>1.9247274962038248</v>
      </c>
      <c r="ADO886" s="58">
        <v>1.9728490690224636</v>
      </c>
      <c r="ADP886" s="58">
        <v>1.9250896131243911</v>
      </c>
      <c r="ADQ886" s="58">
        <v>1.5874284995222778</v>
      </c>
      <c r="ADR886" s="58">
        <v>1.515526741929027</v>
      </c>
      <c r="ADS886" s="58">
        <v>1.4307193602255399</v>
      </c>
      <c r="ADT886" s="58">
        <v>1.3501364679299734</v>
      </c>
      <c r="ADU886" s="58">
        <v>1.3074738623194289</v>
      </c>
      <c r="ADV886" s="58">
        <v>1.3558638868193378</v>
      </c>
      <c r="ADW886" s="58">
        <v>1.3657602093992471</v>
      </c>
      <c r="ADX886" s="58">
        <v>1.5935901848494247</v>
      </c>
      <c r="ADY886" s="58">
        <v>1.7598341499551984</v>
      </c>
      <c r="ADZ886" s="58">
        <v>2.044422885415869</v>
      </c>
      <c r="AEA886" s="58">
        <v>2.0946028048920184</v>
      </c>
      <c r="AEB886" s="58">
        <v>2.043165958559253</v>
      </c>
      <c r="AEC886" s="58">
        <v>1.684329044001416</v>
      </c>
      <c r="AED886" s="58">
        <v>1.605788023900337</v>
      </c>
      <c r="AEE886" s="58">
        <v>1.5119158689671062</v>
      </c>
      <c r="AEF886" s="58">
        <v>1.42508520650744</v>
      </c>
      <c r="AEG886" s="58">
        <v>1.3776587139553198</v>
      </c>
      <c r="AEH886" s="58">
        <v>1.4293769450409892</v>
      </c>
      <c r="AEI886" s="58">
        <v>1.4420253902822333</v>
      </c>
      <c r="AEJ886" s="58">
        <v>1.6913169120856988</v>
      </c>
      <c r="AEK886" s="58">
        <v>1.8703310175029486</v>
      </c>
      <c r="AEL886" s="58">
        <v>2.1629609172274304</v>
      </c>
      <c r="AEM886" s="58">
        <v>2.2150747204344401</v>
      </c>
      <c r="AEN886" s="58">
        <v>2.1599233183915385</v>
      </c>
      <c r="AEO886" s="58">
        <v>1.7801529076271889</v>
      </c>
      <c r="AEP886" s="58">
        <v>1.6950038548333597</v>
      </c>
      <c r="AEQ886" s="58">
        <v>1.592047782525531</v>
      </c>
      <c r="AER886" s="58">
        <v>1.4989917880249986</v>
      </c>
      <c r="AES886" s="58">
        <v>1.4467401504125255</v>
      </c>
      <c r="AET886" s="58">
        <v>1.5018591793153324</v>
      </c>
      <c r="AEU886" s="58">
        <v>1.5172105212792606</v>
      </c>
      <c r="AEV886" s="58">
        <v>1.7881699498817576</v>
      </c>
      <c r="AEW886" s="58">
        <v>1.9799711376825024</v>
      </c>
      <c r="AEX886" s="58">
        <v>1.5608800104829024</v>
      </c>
      <c r="AEY886" s="58">
        <v>1.597900547542966</v>
      </c>
      <c r="AEZ886" s="58">
        <v>1.5603096059142112</v>
      </c>
      <c r="AFA886" s="58">
        <v>1.2935196504236628</v>
      </c>
      <c r="AFB886" s="58">
        <v>1.2436543865973977</v>
      </c>
      <c r="AFC886" s="58">
        <v>1.1861119081017453</v>
      </c>
      <c r="AFD886" s="58">
        <v>1.1254912016362595</v>
      </c>
      <c r="AFE886" s="58">
        <v>1.0971398344024057</v>
      </c>
      <c r="AFF886" s="58">
        <v>1.1323234423905721</v>
      </c>
      <c r="AFG886" s="58">
        <v>1.1328779720572066</v>
      </c>
      <c r="AFH886" s="58">
        <v>1.2994118132824655</v>
      </c>
      <c r="AFI886" s="58">
        <v>1.4246775691442681</v>
      </c>
      <c r="AFJ886" s="58">
        <v>1.6843417113003767</v>
      </c>
      <c r="AFK886" s="58">
        <v>1.7233859335791653</v>
      </c>
      <c r="AFL886" s="58">
        <v>1.6821491677243268</v>
      </c>
      <c r="AFM886" s="58">
        <v>1.3941269108001821</v>
      </c>
      <c r="AFN886" s="58">
        <v>1.3379293279501125</v>
      </c>
      <c r="AFO886" s="58">
        <v>1.2716614167992273</v>
      </c>
      <c r="AFP886" s="58">
        <v>1.2049438430036177</v>
      </c>
      <c r="AFQ886" s="58">
        <v>1.1719960037290897</v>
      </c>
      <c r="AFR886" s="58">
        <v>1.2104691444410249</v>
      </c>
      <c r="AFS886" s="58">
        <v>1.2133105851175936</v>
      </c>
      <c r="AFT886" s="58">
        <v>1.4007888694843513</v>
      </c>
      <c r="AFU886" s="58">
        <v>1.5383500718962284</v>
      </c>
      <c r="AFV886" s="58">
        <v>1.8062970775410483</v>
      </c>
      <c r="AFW886" s="58">
        <v>1.8472168699801887</v>
      </c>
      <c r="AFX886" s="58">
        <v>1.8022891931623277</v>
      </c>
      <c r="AFY886" s="58">
        <v>1.4933389485284583</v>
      </c>
      <c r="AFZ886" s="58">
        <v>1.4308340641038446</v>
      </c>
      <c r="AGA886" s="58">
        <v>1.355794385097391</v>
      </c>
      <c r="AGB886" s="58">
        <v>1.2830009009762597</v>
      </c>
      <c r="AGC886" s="58">
        <v>1.245521692994227</v>
      </c>
      <c r="AGD886" s="58">
        <v>1.2871452858973316</v>
      </c>
      <c r="AGE886" s="58">
        <v>1.2923106724248261</v>
      </c>
      <c r="AGF886" s="58">
        <v>1.5010106377045034</v>
      </c>
      <c r="AGG886" s="58">
        <v>1.6508984762163381</v>
      </c>
      <c r="AGH886" s="58">
        <v>1.9270702231985846</v>
      </c>
      <c r="AGI886" s="58">
        <v>1.9695181212434991</v>
      </c>
      <c r="AGJ886" s="58">
        <v>1.9208555678840831</v>
      </c>
      <c r="AGK886" s="58">
        <v>1.591261362106106</v>
      </c>
      <c r="AGL886" s="58">
        <v>1.5224822171604138</v>
      </c>
      <c r="AGM886" s="58">
        <v>1.4386426159447545</v>
      </c>
      <c r="AGN886" s="58">
        <v>1.3597982936194355</v>
      </c>
      <c r="AGO886" s="58">
        <v>1.3177132632317596</v>
      </c>
      <c r="AGP886" s="58">
        <v>1.3625358142945609</v>
      </c>
      <c r="AGQ886" s="58">
        <v>1.3700147247439316</v>
      </c>
      <c r="AGR886" s="58">
        <v>1.6001865600191847</v>
      </c>
      <c r="AGS886" s="58">
        <v>1.7624232825556365</v>
      </c>
      <c r="AGT886" s="58">
        <v>2.0466702204805154</v>
      </c>
      <c r="AGU886" s="58">
        <v>2.0903965475251183</v>
      </c>
      <c r="AGV886" s="58">
        <v>2.0379562858796083</v>
      </c>
      <c r="AGW886" s="58">
        <v>1.6879842833643981</v>
      </c>
      <c r="AGX886" s="58">
        <v>1.6129699006184859</v>
      </c>
      <c r="AGY886" s="58">
        <v>1.5203167056784481</v>
      </c>
      <c r="AGZ886" s="58">
        <v>1.4354496875762539</v>
      </c>
      <c r="AHA886" s="58">
        <v>1.388694582396014</v>
      </c>
      <c r="AHB886" s="58">
        <v>1.4367081904731265</v>
      </c>
      <c r="AHC886" s="58">
        <v>1.4465373965082449</v>
      </c>
      <c r="AHD886" s="58">
        <v>1.6984081244709939</v>
      </c>
      <c r="AHE886" s="58">
        <v>1.8730088987908478</v>
      </c>
      <c r="AHF886" s="58">
        <v>2.1650890987560718</v>
      </c>
      <c r="AHG886" s="58">
        <v>2.2106613358888882</v>
      </c>
      <c r="AHH886" s="58">
        <v>2.1536850790748767</v>
      </c>
      <c r="AHI886" s="58">
        <v>1.7835856007168067</v>
      </c>
      <c r="AHJ886" s="58">
        <v>1.7023794718046836</v>
      </c>
      <c r="AHK886" s="58">
        <v>1.6009106671616438</v>
      </c>
      <c r="AHL886" s="58">
        <v>1.5100513866044369</v>
      </c>
      <c r="AHM886" s="58">
        <v>1.458570474867225</v>
      </c>
      <c r="AHN886" s="58">
        <v>1.5097336009216853</v>
      </c>
      <c r="AHO886" s="58">
        <v>1.5219755492212059</v>
      </c>
      <c r="AHP886" s="58">
        <v>1.7957528217612593</v>
      </c>
      <c r="AHQ886" s="58">
        <v>1.9827271424550639</v>
      </c>
      <c r="AHR886" s="58">
        <v>1.5635870199738529</v>
      </c>
      <c r="AHS886" s="58">
        <v>1.5960050493162017</v>
      </c>
      <c r="AHT886" s="58">
        <v>1.557554477250424</v>
      </c>
      <c r="AHU886" s="58">
        <v>1.2972310373771114</v>
      </c>
      <c r="AHV886" s="58">
        <v>1.2496122702426247</v>
      </c>
      <c r="AHW886" s="58">
        <v>1.1924835365743185</v>
      </c>
      <c r="AHX886" s="58">
        <v>1.1331912840293086</v>
      </c>
      <c r="AHY886" s="58">
        <v>1.1051127785188042</v>
      </c>
      <c r="AHZ886" s="58">
        <v>1.137450964344618</v>
      </c>
      <c r="AIA886" s="58">
        <v>1.1361722699348917</v>
      </c>
      <c r="AIB886" s="58">
        <v>1.3044862354820363</v>
      </c>
      <c r="AIC886" s="58">
        <v>1.4264722986834073</v>
      </c>
      <c r="AID886" s="58">
        <v>1.6869589164026886</v>
      </c>
      <c r="AIE886" s="58">
        <v>1.7208795295626047</v>
      </c>
      <c r="AIF886" s="58">
        <v>1.6784597780596315</v>
      </c>
      <c r="AIG886" s="58">
        <v>1.3977140097183318</v>
      </c>
      <c r="AIH886" s="58">
        <v>1.3441469228102039</v>
      </c>
      <c r="AII886" s="58">
        <v>1.2785070780801233</v>
      </c>
      <c r="AIJ886" s="58">
        <v>1.2133411666980953</v>
      </c>
      <c r="AIK886" s="58">
        <v>1.1809084573432747</v>
      </c>
      <c r="AIL886" s="58">
        <v>1.2162267754822573</v>
      </c>
      <c r="AIM886" s="58">
        <v>1.2168488459330333</v>
      </c>
      <c r="AIN886" s="58">
        <v>1.4063442549667295</v>
      </c>
      <c r="AIO886" s="58">
        <v>1.5401992112864078</v>
      </c>
      <c r="AIP886" s="58">
        <v>1.8087828103033381</v>
      </c>
      <c r="AIQ886" s="58">
        <v>1.8446405906055678</v>
      </c>
      <c r="AIR886" s="58">
        <v>1.7976011702283956</v>
      </c>
      <c r="AIS886" s="58">
        <v>1.4967451578501305</v>
      </c>
      <c r="AIT886" s="58">
        <v>1.4372689523242781</v>
      </c>
      <c r="AIU886" s="58">
        <v>1.3630920576237731</v>
      </c>
      <c r="AIV886" s="58">
        <v>1.2920832508518287</v>
      </c>
      <c r="AIW886" s="58">
        <v>1.2552160895104854</v>
      </c>
      <c r="AIX886" s="58">
        <v>1.2934956262738211</v>
      </c>
      <c r="AIY886" s="58">
        <v>1.2960845910897727</v>
      </c>
      <c r="AIZ886" s="58">
        <v>1.5070425644200109</v>
      </c>
      <c r="AJA886" s="58">
        <v>1.6527876982531824</v>
      </c>
      <c r="AJB886" s="58">
        <v>1.9291779314411432</v>
      </c>
      <c r="AJC886" s="58">
        <v>1.9676526071451164</v>
      </c>
      <c r="AJD886" s="58">
        <v>1.9151104999501802</v>
      </c>
      <c r="AJE886" s="58">
        <v>1.594434154406317</v>
      </c>
      <c r="AJF886" s="58">
        <v>1.56867381185232</v>
      </c>
      <c r="AJG886" s="58">
        <v>1.4463708653171838</v>
      </c>
      <c r="AJH886" s="58">
        <v>1.3695531073333276</v>
      </c>
      <c r="AJI886" s="58">
        <v>1.3281831450218007</v>
      </c>
      <c r="AJJ886" s="58">
        <v>1.3693803523597945</v>
      </c>
      <c r="AJK886" s="58">
        <v>1.3740090750138976</v>
      </c>
      <c r="AJL886" s="58">
        <v>1.6066899962811143</v>
      </c>
      <c r="AJM886" s="58">
        <v>1.7643386982573173</v>
      </c>
      <c r="AJN886" s="58">
        <v>2.0482461948463557</v>
      </c>
      <c r="AJO886" s="58">
        <v>2.089898938537194</v>
      </c>
      <c r="AJP886" s="58">
        <v>2.0311009308785435</v>
      </c>
      <c r="AJQ886" s="58">
        <v>1.6908747822249917</v>
      </c>
      <c r="AJR886" s="58">
        <v>1.6647743404615378</v>
      </c>
      <c r="AJS886" s="58">
        <v>1.5284547241611475</v>
      </c>
      <c r="AJT886" s="58">
        <v>1.445864216886025</v>
      </c>
      <c r="AJU886" s="58">
        <v>1.3999328908325286</v>
      </c>
      <c r="AJV886" s="58">
        <v>1.4440052282616378</v>
      </c>
      <c r="AJW886" s="58">
        <v>1.4507337963974007</v>
      </c>
      <c r="AJX886" s="58">
        <v>1.7053808535246668</v>
      </c>
      <c r="AJY886" s="58">
        <v>1.8749370384471045</v>
      </c>
      <c r="AJZ886" s="58">
        <v>2.1660757500175487</v>
      </c>
      <c r="AKA886" s="58">
        <v>2.2109431321464532</v>
      </c>
      <c r="AKB886" s="58">
        <v>2.1468807682178115</v>
      </c>
      <c r="AKC886" s="58">
        <v>1.7861482116617409</v>
      </c>
      <c r="AKD886" s="58">
        <v>1.759857409710434</v>
      </c>
      <c r="AKE886" s="58">
        <v>1.6094382896431527</v>
      </c>
      <c r="AKF886" s="58">
        <v>1.5211128146813364</v>
      </c>
      <c r="AKG886" s="58">
        <v>1.4705697089323446</v>
      </c>
      <c r="AKH886" s="58">
        <v>1.5174757596161594</v>
      </c>
      <c r="AKI886" s="58">
        <v>1.526364495239211</v>
      </c>
      <c r="AKJ886" s="58">
        <v>1.8032108543129282</v>
      </c>
      <c r="AKK886" s="58">
        <v>1.9846549369627842</v>
      </c>
      <c r="AKL886" s="58">
        <v>1.2763290222746662</v>
      </c>
      <c r="AKM886" s="58">
        <v>1.3222487898933133</v>
      </c>
      <c r="AKN886" s="58">
        <v>1.2897050525730989</v>
      </c>
      <c r="AKO886" s="58">
        <v>1.04717647979178</v>
      </c>
      <c r="AKP886" s="58">
        <v>1.0074922101665673</v>
      </c>
      <c r="AKQ886" s="58">
        <v>0.97386970573037457</v>
      </c>
      <c r="AKR886" s="58">
        <v>0.92403806868095018</v>
      </c>
      <c r="AKS886" s="58">
        <v>0.90261897938824209</v>
      </c>
      <c r="AKT886" s="58">
        <v>0.93640852535894337</v>
      </c>
      <c r="AKU886" s="58">
        <v>0.94008646816922048</v>
      </c>
      <c r="AKV886" s="58">
        <v>1.0599077889776543</v>
      </c>
      <c r="AKW886" s="58">
        <v>1.1724334886912837</v>
      </c>
      <c r="AKX886" s="58">
        <v>1.4020725610894667</v>
      </c>
      <c r="AKY886" s="58">
        <v>1.4530571517169915</v>
      </c>
      <c r="AKZ886" s="58">
        <v>1.4170552534380638</v>
      </c>
      <c r="ALA886" s="58">
        <v>1.1483505017506537</v>
      </c>
      <c r="ALB886" s="58">
        <v>1.1007368106581541</v>
      </c>
      <c r="ALC886" s="58">
        <v>1.058352168274999</v>
      </c>
      <c r="ALD886" s="58">
        <v>1.0017163354603631</v>
      </c>
      <c r="ALE886" s="58">
        <v>0.97583559423632971</v>
      </c>
      <c r="ALF886" s="58">
        <v>1.0144857419673474</v>
      </c>
      <c r="ALG886" s="58">
        <v>1.0212870849006079</v>
      </c>
      <c r="ALH886" s="58">
        <v>1.1600516267817342</v>
      </c>
      <c r="ALI886" s="58">
        <v>1.2868129596607345</v>
      </c>
      <c r="ALJ886" s="58">
        <v>1.5264371320344128</v>
      </c>
      <c r="ALK886" s="58">
        <v>1.5824764062458745</v>
      </c>
      <c r="ALL886" s="58">
        <v>1.5430441176880556</v>
      </c>
      <c r="ALM886" s="58">
        <v>1.2482628185732465</v>
      </c>
      <c r="ALN886" s="58">
        <v>1.1924987746292435</v>
      </c>
      <c r="ALO886" s="58">
        <v>1.1410349196082854</v>
      </c>
      <c r="ALP886" s="58">
        <v>1.0775091050154169</v>
      </c>
      <c r="ALQ886" s="58">
        <v>1.0470158925749564</v>
      </c>
      <c r="ALR886" s="58">
        <v>1.0905954378649001</v>
      </c>
      <c r="ALS886" s="58">
        <v>1.1007116235138554</v>
      </c>
      <c r="ALT886" s="58">
        <v>1.2587044602778668</v>
      </c>
      <c r="ALU886" s="58">
        <v>1.3998572264616105</v>
      </c>
      <c r="ALV886" s="58">
        <v>1.6495605618689759</v>
      </c>
      <c r="ALW886" s="58">
        <v>1.7106511765561749</v>
      </c>
      <c r="ALX886" s="58">
        <v>1.6678164652427612</v>
      </c>
      <c r="ALY886" s="58">
        <v>1.3470553879459715</v>
      </c>
      <c r="ALZ886" s="58">
        <v>1.2829474494718431</v>
      </c>
      <c r="AMA886" s="58">
        <v>1.2221234062009663</v>
      </c>
      <c r="AMB886" s="58">
        <v>1.1516338366363388</v>
      </c>
      <c r="AMC886" s="58">
        <v>1.1163963976383846</v>
      </c>
      <c r="AMD886" s="58">
        <v>1.1649640139627429</v>
      </c>
      <c r="AME886" s="58">
        <v>1.1785621354516189</v>
      </c>
      <c r="AMF886" s="58">
        <v>1.356039353237471</v>
      </c>
      <c r="AMG886" s="58">
        <v>1.5117160490021342</v>
      </c>
      <c r="AMH886" s="58">
        <v>1.7715598000621904</v>
      </c>
      <c r="AMI886" s="58">
        <v>1.8376991322654641</v>
      </c>
      <c r="AMJ886" s="58">
        <v>1.7914899144654954</v>
      </c>
      <c r="AMK886" s="58">
        <v>1.444843096367606</v>
      </c>
      <c r="AML886" s="58">
        <v>1.3722200445030783</v>
      </c>
      <c r="AMM886" s="58">
        <v>1.3017844618242547</v>
      </c>
      <c r="AMN886" s="58">
        <v>1.2242670823913715</v>
      </c>
      <c r="AMO886" s="58">
        <v>1.1841691393698794</v>
      </c>
      <c r="AMP886" s="58">
        <v>1.2377753815375292</v>
      </c>
      <c r="AMQ886" s="58">
        <v>1.2550028330341747</v>
      </c>
      <c r="AMR886" s="58">
        <v>1.4521965492705065</v>
      </c>
      <c r="AMS886" s="58">
        <v>1.6225109591732372</v>
      </c>
      <c r="AMT886" s="58">
        <v>1.8925317630784515</v>
      </c>
      <c r="AMU886" s="58">
        <v>1.9637177573155535</v>
      </c>
      <c r="AMV886" s="58">
        <v>1.9141617322303881</v>
      </c>
      <c r="AMW886" s="58">
        <v>1.5417206077005445</v>
      </c>
      <c r="AMX886" s="58">
        <v>1.460429719722967</v>
      </c>
      <c r="AMY886" s="58">
        <v>1.3801559596263446</v>
      </c>
      <c r="AMZ886" s="58">
        <v>1.2955547085211483</v>
      </c>
      <c r="ANA886" s="58">
        <v>1.2504927639942665</v>
      </c>
      <c r="ANB886" s="58">
        <v>1.3091815628519161</v>
      </c>
      <c r="ANC886" s="58">
        <v>1.3301695252874486</v>
      </c>
      <c r="AND886" s="58">
        <v>1.5472917033442217</v>
      </c>
      <c r="ANE886" s="58">
        <v>1.7323423332009904</v>
      </c>
    </row>
    <row r="887" spans="1:1045" x14ac:dyDescent="0.35">
      <c r="A887" t="s">
        <v>76</v>
      </c>
      <c r="B887" s="3"/>
      <c r="C887" s="3"/>
      <c r="D887" s="3"/>
      <c r="E887" s="3"/>
      <c r="F887" s="3"/>
      <c r="G887" s="3"/>
      <c r="H887" s="3"/>
      <c r="I887" s="3"/>
      <c r="J887" s="3"/>
      <c r="K887" s="3"/>
      <c r="L887" s="3"/>
      <c r="M887" s="3"/>
      <c r="N887" s="3"/>
      <c r="O887" s="3"/>
      <c r="P887" s="3"/>
      <c r="Q887" s="3"/>
      <c r="R887" s="3"/>
      <c r="S887" s="3"/>
      <c r="T887" s="3"/>
      <c r="U887" s="3"/>
      <c r="V887" s="3"/>
      <c r="W887" s="3"/>
      <c r="X887" s="3"/>
      <c r="Y887" s="3"/>
      <c r="Z887" s="3"/>
      <c r="AA887" s="3"/>
      <c r="AB887" s="3"/>
      <c r="AC887" s="3"/>
      <c r="AD887" s="3"/>
      <c r="AE887" s="3"/>
      <c r="AF887" s="3"/>
      <c r="AG887" s="3"/>
      <c r="AH887" s="3"/>
      <c r="AI887" s="3"/>
      <c r="AJ887" s="3"/>
      <c r="AK887" s="3"/>
      <c r="AL887" s="3"/>
      <c r="AM887" s="3"/>
      <c r="AN887" s="3"/>
      <c r="AO887" s="3"/>
      <c r="AP887" s="3"/>
      <c r="AQ887" s="3"/>
      <c r="AR887" s="3"/>
      <c r="AS887" s="3"/>
      <c r="AT887" s="3"/>
      <c r="AU887" s="3"/>
      <c r="AV887" s="3"/>
      <c r="AW887" s="3"/>
      <c r="AX887" s="3"/>
      <c r="AY887" s="3"/>
      <c r="AZ887" s="3"/>
      <c r="BA887" s="3"/>
      <c r="BB887" s="3"/>
      <c r="BC887" s="3"/>
      <c r="BD887" s="3"/>
      <c r="BE887" s="3"/>
      <c r="BF887" s="3"/>
      <c r="BG887" s="3"/>
      <c r="BH887" s="3"/>
      <c r="BI887" s="3"/>
      <c r="BJ887" s="3"/>
      <c r="BK887" s="3"/>
      <c r="BL887" s="3"/>
      <c r="BM887" s="3"/>
      <c r="BN887" s="3"/>
      <c r="BO887" s="3"/>
      <c r="BP887" s="3"/>
      <c r="BQ887" s="3"/>
      <c r="BR887" s="3"/>
      <c r="BS887" s="3"/>
      <c r="BT887" s="3"/>
      <c r="BU887" s="3"/>
      <c r="BV887" s="3"/>
      <c r="BW887" s="3"/>
      <c r="BX887" s="3"/>
      <c r="BY887" s="3"/>
      <c r="BZ887" s="3"/>
      <c r="CA887" s="3"/>
      <c r="CB887" s="3"/>
      <c r="CC887" s="3"/>
      <c r="CD887" s="3"/>
      <c r="CE887" s="3"/>
      <c r="CF887" s="3"/>
      <c r="CG887" s="3"/>
      <c r="CH887" s="3"/>
      <c r="CI887" s="3"/>
      <c r="CJ887" s="3"/>
      <c r="CK887" s="3"/>
      <c r="CL887" s="3"/>
      <c r="CM887" s="3"/>
      <c r="CN887" s="3"/>
      <c r="CO887" s="3"/>
      <c r="CP887" s="3"/>
      <c r="CQ887" s="3"/>
      <c r="CR887" s="3"/>
      <c r="CS887" s="3"/>
      <c r="CT887" s="3"/>
      <c r="CU887" s="3"/>
      <c r="CV887" s="3"/>
      <c r="CW887" s="3"/>
      <c r="CX887" s="3"/>
      <c r="CY887" s="3"/>
      <c r="CZ887" s="3"/>
      <c r="DA887" s="3"/>
      <c r="DB887" s="3"/>
      <c r="DC887" s="3"/>
      <c r="DD887" s="3"/>
      <c r="DE887" s="3"/>
      <c r="DF887" s="3"/>
      <c r="DG887" s="3"/>
      <c r="DH887" s="3"/>
      <c r="DI887" s="3"/>
      <c r="DJ887" s="3"/>
      <c r="DK887" s="3"/>
      <c r="DL887" s="66"/>
      <c r="DM887" s="66"/>
      <c r="DN887" s="66"/>
      <c r="DO887" s="66"/>
      <c r="DP887" s="66"/>
      <c r="DQ887" s="66"/>
      <c r="DR887" s="66"/>
      <c r="DS887" s="66"/>
      <c r="DT887" s="66"/>
      <c r="DU887" s="66"/>
      <c r="DV887" s="66"/>
      <c r="DW887" s="66"/>
      <c r="DX887" s="66"/>
      <c r="DY887" s="66"/>
      <c r="DZ887" s="66"/>
      <c r="EA887" s="66"/>
      <c r="EB887" s="66"/>
      <c r="EC887" s="66"/>
      <c r="ED887" s="66"/>
      <c r="EE887" s="66"/>
      <c r="EF887" s="66"/>
      <c r="EG887" s="66"/>
      <c r="EH887" s="66"/>
      <c r="EI887" s="66"/>
      <c r="EJ887" s="66"/>
      <c r="EK887" s="66"/>
      <c r="EL887" s="66"/>
      <c r="EM887" s="66"/>
      <c r="EN887" s="66"/>
      <c r="EO887" s="66"/>
      <c r="EP887" s="66"/>
      <c r="EQ887" s="66"/>
      <c r="ER887" s="66"/>
      <c r="ES887" s="66"/>
      <c r="ET887" s="66"/>
      <c r="EU887" s="66"/>
      <c r="EV887" s="66"/>
      <c r="EW887" s="66"/>
      <c r="EX887" s="66"/>
      <c r="EY887" s="66"/>
      <c r="EZ887" s="66"/>
      <c r="FA887" s="66"/>
      <c r="FB887" s="66"/>
      <c r="FC887" s="66"/>
      <c r="FD887" s="66"/>
      <c r="FE887" s="66"/>
      <c r="FF887" s="66"/>
      <c r="FG887" s="66"/>
      <c r="FH887" s="66"/>
      <c r="FI887" s="66"/>
      <c r="FJ887" s="66"/>
      <c r="FK887" s="66"/>
      <c r="FL887" s="66"/>
      <c r="FM887" s="66"/>
      <c r="FN887" s="66"/>
      <c r="FO887" s="66"/>
      <c r="FP887" s="66"/>
      <c r="FQ887" s="66"/>
      <c r="FR887" s="66"/>
      <c r="FS887" s="66"/>
      <c r="FT887" s="66"/>
      <c r="FU887" s="66"/>
      <c r="FV887" s="66"/>
      <c r="FW887" s="66"/>
      <c r="FX887" s="66"/>
      <c r="FY887" s="66"/>
      <c r="FZ887" s="58">
        <v>1.2968255852997899</v>
      </c>
      <c r="GA887" s="58">
        <v>1.3397209120474891</v>
      </c>
      <c r="GB887" s="58">
        <v>1.3019209173242108</v>
      </c>
      <c r="GC887" s="58">
        <v>1.0577361855671146</v>
      </c>
      <c r="GD887" s="58">
        <v>1.0167563235693247</v>
      </c>
      <c r="GE887" s="58">
        <v>0.98057425311432334</v>
      </c>
      <c r="GF887" s="58">
        <v>0.93455099542178932</v>
      </c>
      <c r="GG887" s="58">
        <v>0.91740007704233006</v>
      </c>
      <c r="GH887" s="58">
        <v>0.95329115372163276</v>
      </c>
      <c r="GI887" s="58">
        <v>0.95662178243792495</v>
      </c>
      <c r="GJ887" s="58">
        <v>1.1054953201329885</v>
      </c>
      <c r="GK887" s="58">
        <v>1.2061914700814103</v>
      </c>
      <c r="GL887" s="58">
        <v>1.4253151183589452</v>
      </c>
      <c r="GM887" s="58">
        <v>1.4726173383047481</v>
      </c>
      <c r="GN887" s="58">
        <v>1.4307930712542942</v>
      </c>
      <c r="GO887" s="58">
        <v>1.160082086317884</v>
      </c>
      <c r="GP887" s="58">
        <v>1.1109628357013557</v>
      </c>
      <c r="GQ887" s="58">
        <v>1.065669773744077</v>
      </c>
      <c r="GR887" s="58">
        <v>1.0131110309992208</v>
      </c>
      <c r="GS887" s="58">
        <v>0.99178720209280202</v>
      </c>
      <c r="GT887" s="58">
        <v>1.0327831307233604</v>
      </c>
      <c r="GU887" s="58">
        <v>1.0393030503450238</v>
      </c>
      <c r="GV887" s="58">
        <v>1.2101046783960974</v>
      </c>
      <c r="GW887" s="58">
        <v>1.3241547457379301</v>
      </c>
      <c r="GX887" s="58">
        <v>1.5524527403956336</v>
      </c>
      <c r="GY887" s="58">
        <v>1.6041402563980665</v>
      </c>
      <c r="GZ887" s="58">
        <v>1.5583202738966435</v>
      </c>
      <c r="HA887" s="58">
        <v>1.2611669512696069</v>
      </c>
      <c r="HB887" s="58">
        <v>1.2036815965522225</v>
      </c>
      <c r="HC887" s="58">
        <v>1.1489561502642929</v>
      </c>
      <c r="HD887" s="58">
        <v>1.0897634897118353</v>
      </c>
      <c r="HE887" s="58">
        <v>1.0641010490949918</v>
      </c>
      <c r="HF887" s="58">
        <v>1.1102721976551131</v>
      </c>
      <c r="HG887" s="58">
        <v>1.1201816766090458</v>
      </c>
      <c r="HH887" s="58">
        <v>1.313170151501432</v>
      </c>
      <c r="HI887" s="58">
        <v>1.4407686386469121</v>
      </c>
      <c r="HJ887" s="58">
        <v>1.6783779547735056</v>
      </c>
      <c r="HK887" s="58">
        <v>1.7344332790919286</v>
      </c>
      <c r="HL887" s="58">
        <v>1.6846462261003869</v>
      </c>
      <c r="HM887" s="58">
        <v>1.3611332135226482</v>
      </c>
      <c r="HN887" s="58">
        <v>1.2950829209413848</v>
      </c>
      <c r="HO887" s="58">
        <v>1.2306400725911562</v>
      </c>
      <c r="HP887" s="58">
        <v>1.1647284279495955</v>
      </c>
      <c r="HQ887" s="58">
        <v>1.1345823659278871</v>
      </c>
      <c r="HR887" s="58">
        <v>1.1859888385965283</v>
      </c>
      <c r="HS887" s="58">
        <v>1.19946283478335</v>
      </c>
      <c r="HT887" s="58">
        <v>1.4148711542556864</v>
      </c>
      <c r="HU887" s="58">
        <v>1.5561848234651658</v>
      </c>
      <c r="HV887" s="58">
        <v>1.8032042736440872</v>
      </c>
      <c r="HW887" s="58">
        <v>1.8636131773425857</v>
      </c>
      <c r="HX887" s="58">
        <v>1.8098875724525796</v>
      </c>
      <c r="HY887" s="58">
        <v>1.4600961164153279</v>
      </c>
      <c r="HZ887" s="58">
        <v>1.3853047894976755</v>
      </c>
      <c r="IA887" s="58">
        <v>1.3108893821582603</v>
      </c>
      <c r="IB887" s="58">
        <v>1.2381845154067435</v>
      </c>
      <c r="IC887" s="58">
        <v>1.2034266316177844</v>
      </c>
      <c r="ID887" s="58">
        <v>1.2601202899263382</v>
      </c>
      <c r="IE887" s="58">
        <v>1.2773132705786105</v>
      </c>
      <c r="IF887" s="58">
        <v>1.5153530748892297</v>
      </c>
      <c r="IG887" s="58">
        <v>1.6705263547546074</v>
      </c>
      <c r="IH887" s="58">
        <v>1.9270257496976642</v>
      </c>
      <c r="II887" s="58">
        <v>1.9917766302438187</v>
      </c>
      <c r="IJ887" s="58">
        <v>1.9341407225385965</v>
      </c>
      <c r="IK887" s="58">
        <v>1.5581505932005582</v>
      </c>
      <c r="IL887" s="58">
        <v>1.4744609862806795</v>
      </c>
      <c r="IM887" s="58">
        <v>1.3898427821814967</v>
      </c>
      <c r="IN887" s="58">
        <v>1.3102793741163341</v>
      </c>
      <c r="IO887" s="58">
        <v>1.2707953562091965</v>
      </c>
      <c r="IP887" s="58">
        <v>1.3328213285780048</v>
      </c>
      <c r="IQ887" s="58">
        <v>1.3538708850098544</v>
      </c>
      <c r="IR887" s="58">
        <v>1.6147358088860002</v>
      </c>
      <c r="IS887" s="58">
        <v>1.7838948422282448</v>
      </c>
      <c r="IT887" s="58">
        <v>1.2917405174903038</v>
      </c>
      <c r="IU887" s="58">
        <v>1.3355992010206503</v>
      </c>
      <c r="IV887" s="58">
        <v>1.2981340901271705</v>
      </c>
      <c r="IW887" s="58">
        <v>1.0551942929423093</v>
      </c>
      <c r="IX887" s="58">
        <v>1.0147708822965964</v>
      </c>
      <c r="IY887" s="58">
        <v>0.97917453439641144</v>
      </c>
      <c r="IZ887" s="58">
        <v>0.93346941305872322</v>
      </c>
      <c r="JA887" s="58">
        <v>0.91660973873374219</v>
      </c>
      <c r="JB887" s="58">
        <v>0.95215497195086174</v>
      </c>
      <c r="JC887" s="58">
        <v>0.95512537897304661</v>
      </c>
      <c r="JD887" s="58">
        <v>1.1028661068103585</v>
      </c>
      <c r="JE887" s="58">
        <v>1.2027450658660168</v>
      </c>
      <c r="JF887" s="5">
        <v>1.4194414785845662</v>
      </c>
      <c r="JG887" s="5">
        <v>1.4677915187943165</v>
      </c>
      <c r="JH887" s="5">
        <v>1.4263594080635096</v>
      </c>
      <c r="JI887" s="5">
        <v>1.1571034907765214</v>
      </c>
      <c r="JJ887" s="5">
        <v>1.1086359972485553</v>
      </c>
      <c r="JK887" s="5">
        <v>1.0640297116180135</v>
      </c>
      <c r="JL887" s="5">
        <v>1.0118429351607561</v>
      </c>
      <c r="JM887" s="5">
        <v>0.99085953202371091</v>
      </c>
      <c r="JN887" s="5">
        <v>1.031452132652426</v>
      </c>
      <c r="JO887" s="5">
        <v>1.0375520356483876</v>
      </c>
      <c r="JP887" s="5">
        <v>1.2070282337246345</v>
      </c>
      <c r="JQ887" s="5">
        <v>1.3201253216435791</v>
      </c>
      <c r="JR887" s="58">
        <v>1.5457843919560139</v>
      </c>
      <c r="JS887" s="58">
        <v>1.5985920924500046</v>
      </c>
      <c r="JT887" s="58">
        <v>1.5532229882030724</v>
      </c>
      <c r="JU887" s="58">
        <v>1.2577397125229124</v>
      </c>
      <c r="JV887" s="58">
        <v>1.2010039265382797</v>
      </c>
      <c r="JW887" s="58">
        <v>1.1470691551403225</v>
      </c>
      <c r="JX887" s="58">
        <v>1.0883035556839156</v>
      </c>
      <c r="JY887" s="58">
        <v>1.0630318542961985</v>
      </c>
      <c r="JZ887" s="58">
        <v>1.1087410521613781</v>
      </c>
      <c r="KA887" s="58">
        <v>1.1181695644540184</v>
      </c>
      <c r="KB887" s="58">
        <v>1.3096350891780231</v>
      </c>
      <c r="KC887" s="58">
        <v>1.4361421854122161</v>
      </c>
      <c r="KD887" s="58">
        <v>1.6709106472223672</v>
      </c>
      <c r="KE887" s="58">
        <v>1.7281467161758128</v>
      </c>
      <c r="KF887" s="58">
        <v>1.6788705268515425</v>
      </c>
      <c r="KG887" s="58">
        <v>1.3572467381616578</v>
      </c>
      <c r="KH887" s="58">
        <v>1.2920460322977501</v>
      </c>
      <c r="KI887" s="58">
        <v>1.2285002865431949</v>
      </c>
      <c r="KJ887" s="58">
        <v>1.1630718943680807</v>
      </c>
      <c r="KK887" s="58">
        <v>1.1333678627464294</v>
      </c>
      <c r="KL887" s="58">
        <v>1.1842527955982576</v>
      </c>
      <c r="KM887" s="58">
        <v>1.1971839005579921</v>
      </c>
      <c r="KN887" s="58">
        <v>1.4108674201243327</v>
      </c>
      <c r="KO887" s="58">
        <v>1.5509490815783424</v>
      </c>
      <c r="KP887" s="58">
        <v>1.7949352302385322</v>
      </c>
      <c r="KQ887" s="58">
        <v>1.8565739414632063</v>
      </c>
      <c r="KR887" s="58">
        <v>1.8034202974770095</v>
      </c>
      <c r="KS887" s="58">
        <v>1.4557409149867861</v>
      </c>
      <c r="KT887" s="58">
        <v>1.3819011541709183</v>
      </c>
      <c r="KU887" s="58">
        <v>1.3084915468100624</v>
      </c>
      <c r="KV887" s="58">
        <v>1.236327083883197</v>
      </c>
      <c r="KW887" s="58">
        <v>1.2020633745139619</v>
      </c>
      <c r="KX887" s="58">
        <v>1.2581750747922</v>
      </c>
      <c r="KY887" s="58">
        <v>1.2747624094486918</v>
      </c>
      <c r="KZ887" s="58">
        <v>1.5108716983638837</v>
      </c>
      <c r="LA887" s="58">
        <v>1.6646704826052263</v>
      </c>
      <c r="LB887" s="58">
        <v>1.9179533644230555</v>
      </c>
      <c r="LC887" s="58">
        <v>1.9839719251668286</v>
      </c>
      <c r="LD887" s="58">
        <v>1.9269700617781058</v>
      </c>
      <c r="LE887" s="58">
        <v>1.5533180964131821</v>
      </c>
      <c r="LF887" s="58">
        <v>1.4706837927903984</v>
      </c>
      <c r="LG887" s="58">
        <v>1.3871821388917993</v>
      </c>
      <c r="LH887" s="58">
        <v>1.3082171333495558</v>
      </c>
      <c r="LI887" s="58">
        <v>1.2692801838523371</v>
      </c>
      <c r="LJ887" s="58">
        <v>1.3306630625782672</v>
      </c>
      <c r="LK887" s="58">
        <v>1.3510435053177225</v>
      </c>
      <c r="LL887" s="58">
        <v>1.6097687162467058</v>
      </c>
      <c r="LM887" s="58">
        <v>1.777409167105527</v>
      </c>
      <c r="LN887" s="5">
        <v>1.3047833688916775</v>
      </c>
      <c r="LO887" s="5">
        <v>1.3457103757341355</v>
      </c>
      <c r="LP887" s="5">
        <v>1.3074237475470742</v>
      </c>
      <c r="LQ887" s="5">
        <v>1.0614299430992857</v>
      </c>
      <c r="LR887" s="5">
        <v>1.0196414749930884</v>
      </c>
      <c r="LS887" s="5">
        <v>0.98260825950863173</v>
      </c>
      <c r="LT887" s="5">
        <v>0.9361226986036123</v>
      </c>
      <c r="LU887" s="5">
        <v>0.91854855452531092</v>
      </c>
      <c r="LV887" s="5">
        <v>0.954942197521225</v>
      </c>
      <c r="LW887" s="5">
        <v>0.95879628660164351</v>
      </c>
      <c r="LX887" s="5">
        <v>1.1093159706626612</v>
      </c>
      <c r="LY887" s="5">
        <v>1.2111996175333513</v>
      </c>
      <c r="LZ887" s="58">
        <v>1.4334533996432144</v>
      </c>
      <c r="MA887" s="58">
        <v>1.4788315870539375</v>
      </c>
      <c r="MB887" s="58">
        <v>1.4365023401036277</v>
      </c>
      <c r="MC887" s="58">
        <v>1.1639176562033724</v>
      </c>
      <c r="MD887" s="58">
        <v>1.1139591335988703</v>
      </c>
      <c r="ME887" s="58">
        <v>1.0677817013995525</v>
      </c>
      <c r="MF887" s="58">
        <v>1.0147439709059383</v>
      </c>
      <c r="MG887" s="58">
        <v>0.99298176817298223</v>
      </c>
      <c r="MH887" s="58">
        <v>1.0344970698416023</v>
      </c>
      <c r="MI887" s="58">
        <v>1.0415578529242944</v>
      </c>
      <c r="MJ887" s="58">
        <v>1.2140662525712071</v>
      </c>
      <c r="MK887" s="58">
        <v>1.3293434755521554</v>
      </c>
      <c r="ML887" s="58">
        <v>1.5607271496253923</v>
      </c>
      <c r="MM887" s="58">
        <v>1.6105444887693741</v>
      </c>
      <c r="MN887" s="58">
        <v>1.5642040618881075</v>
      </c>
      <c r="MO887" s="58">
        <v>1.2651230122702355</v>
      </c>
      <c r="MP887" s="58">
        <v>1.2067724333670418</v>
      </c>
      <c r="MQ887" s="58">
        <v>1.1511343102858211</v>
      </c>
      <c r="MR887" s="58">
        <v>1.0914486903705676</v>
      </c>
      <c r="MS887" s="58">
        <v>1.0653352155286513</v>
      </c>
      <c r="MT887" s="58">
        <v>1.1120395969903145</v>
      </c>
      <c r="MU887" s="58">
        <v>1.1225042592860024</v>
      </c>
      <c r="MV887" s="58">
        <v>1.3172506763106928</v>
      </c>
      <c r="MW887" s="58">
        <v>1.4461089491794501</v>
      </c>
      <c r="MX887" s="58">
        <v>1.6867502152624134</v>
      </c>
      <c r="MY887" s="58">
        <v>1.7409965753151093</v>
      </c>
      <c r="MZ887" s="58">
        <v>1.690676174018741</v>
      </c>
      <c r="NA887" s="58">
        <v>1.3651907786642516</v>
      </c>
      <c r="NB887" s="58">
        <v>1.2982535019846286</v>
      </c>
      <c r="NC887" s="58">
        <v>1.232874057984046</v>
      </c>
      <c r="ND887" s="58">
        <v>1.1664578842940219</v>
      </c>
      <c r="NE887" s="58">
        <v>1.1358503287422432</v>
      </c>
      <c r="NF887" s="58">
        <v>1.1878013037815045</v>
      </c>
      <c r="NG887" s="58">
        <v>1.2018420940029286</v>
      </c>
      <c r="NH887" s="58">
        <v>1.4190511433511435</v>
      </c>
      <c r="NI887" s="58">
        <v>1.5616510487513451</v>
      </c>
      <c r="NJ887" s="58">
        <v>1.8116410195096824</v>
      </c>
      <c r="NK887" s="58">
        <v>1.8703077925207474</v>
      </c>
      <c r="NL887" s="58">
        <v>1.8160382319277177</v>
      </c>
      <c r="NM887" s="58">
        <v>1.4642381079304798</v>
      </c>
      <c r="NN887" s="58">
        <v>1.3885418021610672</v>
      </c>
      <c r="NO887" s="58">
        <v>1.313169833046604</v>
      </c>
      <c r="NP887" s="58">
        <v>1.2399510150635555</v>
      </c>
      <c r="NQ887" s="58">
        <v>1.2047231450305083</v>
      </c>
      <c r="NR887" s="58">
        <v>1.2619702749811164</v>
      </c>
      <c r="NS887" s="58">
        <v>1.2797392559257721</v>
      </c>
      <c r="NT887" s="58">
        <v>1.5196150679551095</v>
      </c>
      <c r="NU887" s="58">
        <v>1.6760955476903741</v>
      </c>
      <c r="NV887" s="58">
        <v>1.9354976461631119</v>
      </c>
      <c r="NW887" s="58">
        <v>1.9985774603901216</v>
      </c>
      <c r="NX887" s="58">
        <v>1.9403890656800669</v>
      </c>
      <c r="NY887" s="58">
        <v>1.5623615218347469</v>
      </c>
      <c r="NZ887" s="58">
        <v>1.4777523506555157</v>
      </c>
      <c r="OA887" s="58">
        <v>1.3921612089241118</v>
      </c>
      <c r="OB887" s="58">
        <v>1.3120763633327552</v>
      </c>
      <c r="OC887" s="58">
        <v>1.2721156380192165</v>
      </c>
      <c r="OD887" s="58">
        <v>1.3347019912548521</v>
      </c>
      <c r="OE887" s="58">
        <v>1.3563346021797984</v>
      </c>
      <c r="OF887" s="58">
        <v>1.619064024829163</v>
      </c>
      <c r="OG887" s="58">
        <v>1.789546309517843</v>
      </c>
      <c r="OH887" s="58">
        <v>1.328033313064698</v>
      </c>
      <c r="OI887" s="58">
        <v>1.3657584955251509</v>
      </c>
      <c r="OJ887" s="58">
        <v>1.3258430174302303</v>
      </c>
      <c r="OK887" s="58">
        <v>1.0737938605649939</v>
      </c>
      <c r="OL887" s="58">
        <v>1.0292988100861622</v>
      </c>
      <c r="OM887" s="58">
        <v>0.98941659498747758</v>
      </c>
      <c r="ON887" s="58">
        <v>0.9413835692461423</v>
      </c>
      <c r="OO887" s="58">
        <v>0.92239275310855484</v>
      </c>
      <c r="OP887" s="58">
        <v>0.96046863531818605</v>
      </c>
      <c r="OQ887" s="58">
        <v>0.96607490355325432</v>
      </c>
      <c r="OR887" s="58">
        <v>1.1221046534240693</v>
      </c>
      <c r="OS887" s="58">
        <v>1.2279630939555399</v>
      </c>
      <c r="OT887" s="58">
        <v>1.4589713202469397</v>
      </c>
      <c r="OU887" s="58">
        <v>1.5010111309154064</v>
      </c>
      <c r="OV887" s="58">
        <v>1.4568795666447591</v>
      </c>
      <c r="OW887" s="58">
        <v>1.17760741906316</v>
      </c>
      <c r="OX887" s="58">
        <v>1.1246534249645177</v>
      </c>
      <c r="OY887" s="58">
        <v>1.0753195257139141</v>
      </c>
      <c r="OZ887" s="58">
        <v>1.020572186722021</v>
      </c>
      <c r="PA887" s="58">
        <v>0.99724532275241851</v>
      </c>
      <c r="PB887" s="58">
        <v>1.04061437871023</v>
      </c>
      <c r="PC887" s="58">
        <v>1.0496056215536067</v>
      </c>
      <c r="PD887" s="58">
        <v>1.2282057712722743</v>
      </c>
      <c r="PE887" s="58">
        <v>1.34786285173436</v>
      </c>
      <c r="PF887" s="5">
        <v>1.5884751677481135</v>
      </c>
      <c r="PG887" s="5">
        <v>1.6348444360516163</v>
      </c>
      <c r="PH887" s="5">
        <v>1.5865292889517917</v>
      </c>
      <c r="PI887" s="5">
        <v>1.2801337944233773</v>
      </c>
      <c r="PJ887" s="5">
        <v>1.2185002573004016</v>
      </c>
      <c r="PK887" s="5">
        <v>1.1593990865682304</v>
      </c>
      <c r="PL887" s="5">
        <v>1.0978429664299896</v>
      </c>
      <c r="PM887" s="5">
        <v>1.0700180597487012</v>
      </c>
      <c r="PN887" s="5">
        <v>1.1187457589894856</v>
      </c>
      <c r="PO887" s="5">
        <v>1.1313170302932805</v>
      </c>
      <c r="PP887" s="5">
        <v>1.3327337506104961</v>
      </c>
      <c r="PQ887" s="5">
        <v>1.4663720605263475</v>
      </c>
      <c r="PR887" s="5">
        <v>1.7166943084191078</v>
      </c>
      <c r="PS887" s="5">
        <v>1.7674067509151874</v>
      </c>
      <c r="PT887" s="5">
        <v>1.714940234461235</v>
      </c>
      <c r="PU887" s="5">
        <v>1.3815181743833207</v>
      </c>
      <c r="PV887" s="5">
        <v>1.3110117580469691</v>
      </c>
      <c r="PW887" s="5">
        <v>1.2418635003318674</v>
      </c>
      <c r="PX887" s="5">
        <v>1.1734171026599429</v>
      </c>
      <c r="PY887" s="5">
        <v>1.1409524830882798</v>
      </c>
      <c r="PZ887" s="5">
        <v>1.1950945373261612</v>
      </c>
      <c r="QA887" s="5">
        <v>1.2114161103515648</v>
      </c>
      <c r="QB887" s="5">
        <v>1.4358711987173429</v>
      </c>
      <c r="QC887" s="5">
        <v>1.5836467710092643</v>
      </c>
      <c r="QD887" s="58">
        <v>1.8437503522382943</v>
      </c>
      <c r="QE887" s="58">
        <v>1.8988187240658863</v>
      </c>
      <c r="QF887" s="58">
        <v>1.8422326119141401</v>
      </c>
      <c r="QG887" s="58">
        <v>1.4818780506020768</v>
      </c>
      <c r="QH887" s="58">
        <v>1.4023276480562024</v>
      </c>
      <c r="QI887" s="58">
        <v>1.3228818564400839</v>
      </c>
      <c r="QJ887" s="58">
        <v>1.2474741870118313</v>
      </c>
      <c r="QK887" s="58">
        <v>1.2102446905866839</v>
      </c>
      <c r="QL887" s="58">
        <v>1.2698489871576342</v>
      </c>
      <c r="QM887" s="58">
        <v>1.2900710834900526</v>
      </c>
      <c r="QN887" s="58">
        <v>1.5377661106639968</v>
      </c>
      <c r="QO887" s="58">
        <v>1.6998136269910524</v>
      </c>
      <c r="QP887" s="58">
        <v>1.9697440558239363</v>
      </c>
      <c r="QQ887" s="58">
        <v>2.029180269756703</v>
      </c>
      <c r="QR887" s="58">
        <v>1.9685058018264376</v>
      </c>
      <c r="QS887" s="58">
        <v>1.5813102237183729</v>
      </c>
      <c r="QT887" s="58">
        <v>1.4925631541747242</v>
      </c>
      <c r="QU887" s="58">
        <v>1.402593892076025</v>
      </c>
      <c r="QV887" s="58">
        <v>1.320162601779181</v>
      </c>
      <c r="QW887" s="58">
        <v>1.278056697902842</v>
      </c>
      <c r="QX887" s="58">
        <v>1.3431647422098538</v>
      </c>
      <c r="QY887" s="58">
        <v>1.3674210768336346</v>
      </c>
      <c r="QZ887" s="58">
        <v>1.6385405464834701</v>
      </c>
      <c r="RA887" s="58">
        <v>1.8149772309134153</v>
      </c>
      <c r="RB887" s="58">
        <v>1.4253151183589452</v>
      </c>
      <c r="RC887" s="58">
        <v>1.4726173383047481</v>
      </c>
      <c r="RD887" s="58">
        <v>1.4307930712542942</v>
      </c>
      <c r="RE887" s="58">
        <v>1.160082086317884</v>
      </c>
      <c r="RF887" s="58">
        <v>1.1109628357013557</v>
      </c>
      <c r="RG887" s="58">
        <v>1.065669773744077</v>
      </c>
      <c r="RH887" s="58">
        <v>1.0131110309992208</v>
      </c>
      <c r="RI887" s="58">
        <v>0.99178720209280202</v>
      </c>
      <c r="RJ887" s="58">
        <v>1.0327831307233604</v>
      </c>
      <c r="RK887" s="58">
        <v>1.0393030503450238</v>
      </c>
      <c r="RL887" s="58">
        <v>1.2101046783960974</v>
      </c>
      <c r="RM887" s="58">
        <v>1.3241547457379301</v>
      </c>
      <c r="RN887" s="58">
        <v>1.5286620869927636</v>
      </c>
      <c r="RO887" s="58">
        <v>1.5844397850844842</v>
      </c>
      <c r="RP887" s="58">
        <v>1.5423989643737899</v>
      </c>
      <c r="RQ887" s="58">
        <v>1.2487972087540167</v>
      </c>
      <c r="RR887" s="58">
        <v>1.193288870282939</v>
      </c>
      <c r="RS887" s="58">
        <v>1.1414274945371445</v>
      </c>
      <c r="RT887" s="58">
        <v>1.0806780439080508</v>
      </c>
      <c r="RU887" s="58">
        <v>1.0531386893371528</v>
      </c>
      <c r="RV887" s="58">
        <v>1.0974118415397522</v>
      </c>
      <c r="RW887" s="58">
        <v>1.1068256880109817</v>
      </c>
      <c r="RX887" s="58">
        <v>1.2801447113449069</v>
      </c>
      <c r="RY887" s="58">
        <v>1.4130178134600846</v>
      </c>
      <c r="RZ887" s="58">
        <v>1.6526567318651129</v>
      </c>
      <c r="SA887" s="58">
        <v>1.7131319013319688</v>
      </c>
      <c r="SB887" s="58">
        <v>1.6674336580360174</v>
      </c>
      <c r="SC887" s="58">
        <v>1.347782959942107</v>
      </c>
      <c r="SD887" s="58">
        <v>1.2838899143513274</v>
      </c>
      <c r="SE887" s="58">
        <v>1.222576316461276</v>
      </c>
      <c r="SF887" s="58">
        <v>1.1550183930406508</v>
      </c>
      <c r="SG887" s="58">
        <v>1.1228942476004331</v>
      </c>
      <c r="SH887" s="58">
        <v>1.1722514663272277</v>
      </c>
      <c r="SI887" s="58">
        <v>1.1851616924453179</v>
      </c>
      <c r="SJ887" s="58">
        <v>1.3792903356470627</v>
      </c>
      <c r="SK887" s="58">
        <v>1.5262111757602315</v>
      </c>
      <c r="SL887" s="58">
        <v>1.7755692216295735</v>
      </c>
      <c r="SM887" s="58">
        <v>1.8407244780545935</v>
      </c>
      <c r="SN887" s="58">
        <v>1.7913947646505888</v>
      </c>
      <c r="SO887" s="58">
        <v>1.4457751772329868</v>
      </c>
      <c r="SP887" s="58">
        <v>1.3733210732707168</v>
      </c>
      <c r="SQ887" s="58">
        <v>1.3022999347101989</v>
      </c>
      <c r="SR887" s="58">
        <v>1.2278624953637598</v>
      </c>
      <c r="SS887" s="58">
        <v>1.1910296410111152</v>
      </c>
      <c r="ST887" s="58">
        <v>1.2455242647125191</v>
      </c>
      <c r="SU887" s="58">
        <v>1.2620840402897604</v>
      </c>
      <c r="SV887" s="58">
        <v>1.4772476840274025</v>
      </c>
      <c r="SW887" s="58">
        <v>1.6383505838803072</v>
      </c>
      <c r="SX887" s="58">
        <v>1.8974921707939227</v>
      </c>
      <c r="SY887" s="58">
        <v>1.9673130105030781</v>
      </c>
      <c r="SZ887" s="58">
        <v>1.9143777116101219</v>
      </c>
      <c r="TA887" s="58">
        <v>1.542867862195836</v>
      </c>
      <c r="TB887" s="58">
        <v>1.4616952037069035</v>
      </c>
      <c r="TC887" s="58">
        <v>1.3807361427680682</v>
      </c>
      <c r="TD887" s="58">
        <v>1.2993567397404666</v>
      </c>
      <c r="TE887" s="58">
        <v>1.2577047137705444</v>
      </c>
      <c r="TF887" s="58">
        <v>1.3173832209107776</v>
      </c>
      <c r="TG887" s="58">
        <v>1.3377289876727594</v>
      </c>
      <c r="TH887" s="58">
        <v>1.5741336175760139</v>
      </c>
      <c r="TI887" s="58">
        <v>1.7495356872777987</v>
      </c>
      <c r="TJ887" s="58">
        <v>1.8679585918901815</v>
      </c>
      <c r="TK887" s="58">
        <v>1.9428493907623374</v>
      </c>
      <c r="TL887" s="58">
        <v>1.8946147006816476</v>
      </c>
      <c r="TM887" s="58">
        <v>1.5275851311911139</v>
      </c>
      <c r="TN887" s="58">
        <v>1.4489294211331276</v>
      </c>
      <c r="TO887" s="58">
        <v>1.3716295033546397</v>
      </c>
      <c r="TP887" s="58">
        <v>1.2884341053645993</v>
      </c>
      <c r="TQ887" s="58">
        <v>1.2446140713318921</v>
      </c>
      <c r="TR887" s="58">
        <v>1.3019451132435502</v>
      </c>
      <c r="TS887" s="58">
        <v>1.3215870903356643</v>
      </c>
      <c r="TT887" s="58">
        <v>1.5335314262660276</v>
      </c>
      <c r="TU887" s="58">
        <v>1.7151765323273527</v>
      </c>
      <c r="TV887" s="58">
        <v>1.5457843919560139</v>
      </c>
      <c r="TW887" s="58">
        <v>1.5985920924500046</v>
      </c>
      <c r="TX887" s="58">
        <v>1.5532229882030724</v>
      </c>
      <c r="TY887" s="58">
        <v>1.2577397125229124</v>
      </c>
      <c r="TZ887" s="58">
        <v>1.2010039265382797</v>
      </c>
      <c r="UA887" s="58">
        <v>1.1470691551403225</v>
      </c>
      <c r="UB887" s="58">
        <v>1.0883035556839156</v>
      </c>
      <c r="UC887" s="58">
        <v>1.0630318542961985</v>
      </c>
      <c r="UD887" s="58">
        <v>1.1087410521613781</v>
      </c>
      <c r="UE887" s="58">
        <v>1.1181695644540184</v>
      </c>
      <c r="UF887" s="58">
        <v>1.3096350891780231</v>
      </c>
      <c r="UG887" s="58">
        <v>1.4361421854122161</v>
      </c>
      <c r="UH887" s="58">
        <v>1.5220925937536594</v>
      </c>
      <c r="UI887" s="58">
        <v>1.5789597407341813</v>
      </c>
      <c r="UJ887" s="58">
        <v>1.5373537357726161</v>
      </c>
      <c r="UK887" s="58">
        <v>1.245403503304376</v>
      </c>
      <c r="UL887" s="58">
        <v>1.1906357049814473</v>
      </c>
      <c r="UM887" s="58">
        <v>1.1395528627314324</v>
      </c>
      <c r="UN887" s="58">
        <v>1.0792302533835518</v>
      </c>
      <c r="UO887" s="58">
        <v>1.0520805040856065</v>
      </c>
      <c r="UP887" s="58">
        <v>1.095898466077716</v>
      </c>
      <c r="UQ887" s="58">
        <v>1.1048375664361374</v>
      </c>
      <c r="UR887" s="58">
        <v>1.2766979486413228</v>
      </c>
      <c r="US887" s="58">
        <v>1.4084802706524315</v>
      </c>
      <c r="UT887" s="58">
        <v>1.6453000435130216</v>
      </c>
      <c r="UU887" s="58">
        <v>1.7069225247758455</v>
      </c>
      <c r="UV887" s="58">
        <v>1.6617169446515643</v>
      </c>
      <c r="UW887" s="58">
        <v>1.3439345117591384</v>
      </c>
      <c r="UX887" s="58">
        <v>1.2808808205774942</v>
      </c>
      <c r="UY887" s="58">
        <v>1.2204505499663978</v>
      </c>
      <c r="UZ887" s="58">
        <v>1.1533756383986598</v>
      </c>
      <c r="VA887" s="58">
        <v>1.1216922503236408</v>
      </c>
      <c r="VB887" s="58">
        <v>1.1705355712656424</v>
      </c>
      <c r="VC887" s="58">
        <v>1.1829099301838388</v>
      </c>
      <c r="VD887" s="58">
        <v>1.375386610614318</v>
      </c>
      <c r="VE887" s="58">
        <v>1.521076054367128</v>
      </c>
      <c r="VF887" s="58">
        <v>1.7674225881852785</v>
      </c>
      <c r="VG887" s="58">
        <v>1.8337716706998708</v>
      </c>
      <c r="VH887" s="58">
        <v>1.7849935387963252</v>
      </c>
      <c r="VI887" s="58">
        <v>1.4414625898232476</v>
      </c>
      <c r="VJ887" s="58">
        <v>1.3699485923975736</v>
      </c>
      <c r="VK887" s="58">
        <v>1.2999178095999491</v>
      </c>
      <c r="VL887" s="58">
        <v>1.2260205139998601</v>
      </c>
      <c r="VM887" s="58">
        <v>1.189680421665424</v>
      </c>
      <c r="VN887" s="58">
        <v>1.2436016250080706</v>
      </c>
      <c r="VO887" s="58">
        <v>1.2595635933793088</v>
      </c>
      <c r="VP887" s="58">
        <v>1.4728782507853466</v>
      </c>
      <c r="VQ887" s="58">
        <v>1.6326072508227627</v>
      </c>
      <c r="VR887" s="58">
        <v>2.0769315253158207</v>
      </c>
      <c r="VS887" s="58">
        <v>2.1303994998813858</v>
      </c>
      <c r="VT887" s="58">
        <v>2.070919511703611</v>
      </c>
      <c r="VU887" s="58">
        <v>1.7046059653474823</v>
      </c>
      <c r="VV887" s="58">
        <v>1.6730403689233575</v>
      </c>
      <c r="VW887" s="58">
        <v>1.5277438768648437</v>
      </c>
      <c r="VX887" s="58">
        <v>1.4464646651712121</v>
      </c>
      <c r="VY887" s="58">
        <v>1.4022343464788192</v>
      </c>
      <c r="VZ887" s="58">
        <v>1.4516019505824125</v>
      </c>
      <c r="WA887" s="58">
        <v>1.462198286872761</v>
      </c>
      <c r="WB887" s="58">
        <v>1.7445674635183752</v>
      </c>
      <c r="WC887" s="58">
        <v>1.9115877696439036</v>
      </c>
      <c r="WD887" s="58">
        <v>1.8591546275376805</v>
      </c>
      <c r="WE887" s="58">
        <v>1.9352363415741161</v>
      </c>
      <c r="WF887" s="58">
        <v>1.8875905060280944</v>
      </c>
      <c r="WG887" s="58">
        <v>1.5228472040324434</v>
      </c>
      <c r="WH887" s="58">
        <v>1.4452213814250006</v>
      </c>
      <c r="WI887" s="58">
        <v>1.3690037242628417</v>
      </c>
      <c r="WJ887" s="58">
        <v>1.2864061724853069</v>
      </c>
      <c r="WK887" s="58">
        <v>1.2431301033361459</v>
      </c>
      <c r="WL887" s="58">
        <v>1.2998369430752907</v>
      </c>
      <c r="WM887" s="58">
        <v>1.3188271330995152</v>
      </c>
      <c r="WN887" s="58">
        <v>1.5288124931640963</v>
      </c>
      <c r="WO887" s="58">
        <v>1.7089401447165551</v>
      </c>
      <c r="WP887" s="58">
        <v>1.5607271496253923</v>
      </c>
      <c r="WQ887" s="58">
        <v>1.6105444887693741</v>
      </c>
      <c r="WR887" s="58">
        <v>1.5642040618881075</v>
      </c>
      <c r="WS887" s="58">
        <v>1.2651230122702355</v>
      </c>
      <c r="WT887" s="58">
        <v>1.2067724333670418</v>
      </c>
      <c r="WU887" s="58">
        <v>1.1511343102858211</v>
      </c>
      <c r="WV887" s="58">
        <v>1.0914486903705676</v>
      </c>
      <c r="WW887" s="58">
        <v>1.0653352155286513</v>
      </c>
      <c r="WX887" s="58">
        <v>1.1120395969903145</v>
      </c>
      <c r="WY887" s="58">
        <v>1.1225042592860024</v>
      </c>
      <c r="WZ887" s="58">
        <v>1.3172506763106928</v>
      </c>
      <c r="XA887" s="58">
        <v>1.4461089491794501</v>
      </c>
      <c r="XB887" s="58">
        <v>1.5368133751373949</v>
      </c>
      <c r="XC887" s="58">
        <v>1.5907653873705609</v>
      </c>
      <c r="XD887" s="58">
        <v>1.5482226630829667</v>
      </c>
      <c r="XE887" s="58">
        <v>1.2527145623170639</v>
      </c>
      <c r="XF887" s="58">
        <v>1.196351421300633</v>
      </c>
      <c r="XG887" s="58">
        <v>1.143591383575592</v>
      </c>
      <c r="XH887" s="58">
        <v>1.08234922735274</v>
      </c>
      <c r="XI887" s="58">
        <v>1.0543601475590252</v>
      </c>
      <c r="XJ887" s="58">
        <v>1.0991587289863842</v>
      </c>
      <c r="XK887" s="58">
        <v>1.109120578352391</v>
      </c>
      <c r="XL887" s="58">
        <v>1.2841233118846973</v>
      </c>
      <c r="XM887" s="58">
        <v>1.418255494929062</v>
      </c>
      <c r="XN887" s="58">
        <v>1.6609044956631016</v>
      </c>
      <c r="XO887" s="58">
        <v>1.7196146136781625</v>
      </c>
      <c r="XP887" s="58">
        <v>1.6734020236417817</v>
      </c>
      <c r="XQ887" s="58">
        <v>1.3518008239217567</v>
      </c>
      <c r="XR887" s="58">
        <v>1.2870314769305478</v>
      </c>
      <c r="XS887" s="58">
        <v>1.2247956651267815</v>
      </c>
      <c r="XT887" s="58">
        <v>1.1567334639014608</v>
      </c>
      <c r="XU887" s="58">
        <v>1.1241491540866169</v>
      </c>
      <c r="XV887" s="58">
        <v>1.1740428966831185</v>
      </c>
      <c r="XW887" s="58">
        <v>1.1875125835266989</v>
      </c>
      <c r="XX887" s="58">
        <v>1.3833659130211768</v>
      </c>
      <c r="XY887" s="58">
        <v>1.5315723512845398</v>
      </c>
      <c r="XZ887" s="58">
        <v>1.7838805901172861</v>
      </c>
      <c r="YA887" s="58">
        <v>1.8473368962190468</v>
      </c>
      <c r="YB887" s="58">
        <v>1.7974826086804274</v>
      </c>
      <c r="YC887" s="58">
        <v>1.4498766409525148</v>
      </c>
      <c r="YD887" s="58">
        <v>1.3765284566405689</v>
      </c>
      <c r="YE887" s="58">
        <v>1.3045654444506321</v>
      </c>
      <c r="YF887" s="58">
        <v>1.2296143012576799</v>
      </c>
      <c r="YG887" s="58">
        <v>1.1923128039992581</v>
      </c>
      <c r="YH887" s="58">
        <v>1.2473527795808308</v>
      </c>
      <c r="YI887" s="58">
        <v>1.2644811003372425</v>
      </c>
      <c r="YJ887" s="58">
        <v>1.4814032139787274</v>
      </c>
      <c r="YK887" s="58">
        <v>1.6438127473377642</v>
      </c>
      <c r="YL887" s="58">
        <v>2.0704238291929928</v>
      </c>
      <c r="YM887" s="58">
        <v>2.1345373557417524</v>
      </c>
      <c r="YN887" s="58">
        <v>2.074480006970798</v>
      </c>
      <c r="YO887" s="58">
        <v>1.7059312357572418</v>
      </c>
      <c r="YP887" s="58">
        <v>1.6717538612264979</v>
      </c>
      <c r="YQ887" s="58">
        <v>1.5240604513097233</v>
      </c>
      <c r="YR887" s="58">
        <v>1.442158629975435</v>
      </c>
      <c r="YS887" s="58">
        <v>1.3977477807028451</v>
      </c>
      <c r="YT887" s="58">
        <v>1.4480577611159453</v>
      </c>
      <c r="YU887" s="58">
        <v>1.459442476514262</v>
      </c>
      <c r="YV887" s="58">
        <v>1.7408989982614158</v>
      </c>
      <c r="YW887" s="58">
        <v>1.9073684579266197</v>
      </c>
      <c r="YX887" s="58">
        <v>1.8761788412062652</v>
      </c>
      <c r="YY887" s="58">
        <v>1.9494832170817418</v>
      </c>
      <c r="YZ887" s="58">
        <v>1.9007354170285031</v>
      </c>
      <c r="ZA887" s="58">
        <v>1.5317136540757175</v>
      </c>
      <c r="ZB887" s="58">
        <v>1.4521605264349007</v>
      </c>
      <c r="ZC887" s="58">
        <v>1.3739175502043073</v>
      </c>
      <c r="ZD887" s="58">
        <v>1.2902011995237996</v>
      </c>
      <c r="ZE887" s="58">
        <v>1.2459071625932965</v>
      </c>
      <c r="ZF887" s="58">
        <v>1.3037821236603389</v>
      </c>
      <c r="ZG887" s="58">
        <v>1.3239920570663732</v>
      </c>
      <c r="ZH887" s="58">
        <v>1.5376434015022273</v>
      </c>
      <c r="ZI887" s="58">
        <v>1.7206107765848995</v>
      </c>
      <c r="ZJ887" s="58">
        <v>1.5884751677481135</v>
      </c>
      <c r="ZK887" s="58">
        <v>1.6348444360516163</v>
      </c>
      <c r="ZL887" s="58">
        <v>1.5865292889517917</v>
      </c>
      <c r="ZM887" s="58">
        <v>1.2801337944233773</v>
      </c>
      <c r="ZN887" s="58">
        <v>1.2185002573004016</v>
      </c>
      <c r="ZO887" s="58">
        <v>1.1593990865682304</v>
      </c>
      <c r="ZP887" s="58">
        <v>1.0978429664299896</v>
      </c>
      <c r="ZQ887" s="58">
        <v>1.0700180597487012</v>
      </c>
      <c r="ZR887" s="58">
        <v>1.1187457589894856</v>
      </c>
      <c r="ZS887" s="58">
        <v>1.1313170302932805</v>
      </c>
      <c r="ZT887" s="58">
        <v>1.3327337506104961</v>
      </c>
      <c r="ZU887" s="58">
        <v>1.4663720605263475</v>
      </c>
      <c r="ZV887" s="58">
        <v>1.4379094837088746</v>
      </c>
      <c r="ZW887" s="58">
        <v>1.483529934874513</v>
      </c>
      <c r="ZX887" s="58">
        <v>1.4426411418055913</v>
      </c>
      <c r="ZY887" s="58">
        <v>1.1664322662418167</v>
      </c>
      <c r="ZZ887" s="58">
        <v>1.1150260902623756</v>
      </c>
      <c r="AAA887" s="58">
        <v>1.0679243374843075</v>
      </c>
      <c r="AAB887" s="58">
        <v>1.0117642973206911</v>
      </c>
      <c r="AAC887" s="58">
        <v>0.98670234632062903</v>
      </c>
      <c r="AAD887" s="58">
        <v>1.0284818387339849</v>
      </c>
      <c r="AAE887" s="58">
        <v>1.0371771875356122</v>
      </c>
      <c r="AAF887" s="58">
        <v>1.1991976708107854</v>
      </c>
      <c r="AAG887" s="58">
        <v>1.3235161493780132</v>
      </c>
      <c r="AAH887" s="58">
        <v>1.5654814371524357</v>
      </c>
      <c r="AAI887" s="58">
        <v>1.6157757823622674</v>
      </c>
      <c r="AAJ887" s="58">
        <v>1.571025646306542</v>
      </c>
      <c r="AAK887" s="58">
        <v>1.26801305097234</v>
      </c>
      <c r="AAL887" s="58">
        <v>1.2081255656835239</v>
      </c>
      <c r="AAM887" s="58">
        <v>1.1515452438528948</v>
      </c>
      <c r="AAN887" s="58">
        <v>1.0884858247656148</v>
      </c>
      <c r="AAO887" s="58">
        <v>1.0588250029900816</v>
      </c>
      <c r="AAP887" s="58">
        <v>1.105800762912946</v>
      </c>
      <c r="AAQ887" s="58">
        <v>1.1179962477685041</v>
      </c>
      <c r="AAR887" s="58">
        <v>1.3011507896356198</v>
      </c>
      <c r="AAS887" s="58">
        <v>1.439794269621792</v>
      </c>
      <c r="AAT887" s="58">
        <v>1.691776626300902</v>
      </c>
      <c r="AAU887" s="58">
        <v>1.7467541299599301</v>
      </c>
      <c r="AAV887" s="58">
        <v>1.6981715523202179</v>
      </c>
      <c r="AAW887" s="58">
        <v>1.3684506023846776</v>
      </c>
      <c r="AAX887" s="58">
        <v>1.2998856135474841</v>
      </c>
      <c r="AAY887" s="58">
        <v>1.2335433952505062</v>
      </c>
      <c r="AAZ887" s="58">
        <v>1.1635059274083197</v>
      </c>
      <c r="ABA887" s="58">
        <v>1.1291080884873712</v>
      </c>
      <c r="ABB887" s="58">
        <v>1.1813386757872677</v>
      </c>
      <c r="ABC887" s="58">
        <v>1.1972053006978451</v>
      </c>
      <c r="ABD887" s="58">
        <v>1.4017358268803557</v>
      </c>
      <c r="ABE887" s="58">
        <v>1.5548499784311427</v>
      </c>
      <c r="ABF887" s="58">
        <v>1.9590405030572464</v>
      </c>
      <c r="ABG887" s="58">
        <v>2.0207377170490473</v>
      </c>
      <c r="ABH887" s="58">
        <v>1.9631951807103221</v>
      </c>
      <c r="ABI887" s="58">
        <v>1.6163909151759257</v>
      </c>
      <c r="ABJ887" s="58">
        <v>1.5884743204441361</v>
      </c>
      <c r="ABK887" s="58">
        <v>1.4481320893755492</v>
      </c>
      <c r="ABL887" s="58">
        <v>1.3722020690399148</v>
      </c>
      <c r="ABM887" s="58">
        <v>1.3318288832049534</v>
      </c>
      <c r="ABN887" s="58">
        <v>1.3782860115562323</v>
      </c>
      <c r="ABO887" s="58">
        <v>1.3871772177251354</v>
      </c>
      <c r="ABP887" s="58">
        <v>1.6515851011098128</v>
      </c>
      <c r="ABQ887" s="58">
        <v>1.8054964561069058</v>
      </c>
      <c r="ABR887" s="58">
        <v>1.6640916846910692</v>
      </c>
      <c r="ABS887" s="58">
        <v>1.7239943058891058</v>
      </c>
      <c r="ABT887" s="58">
        <v>1.6798963311751112</v>
      </c>
      <c r="ABU887" s="58">
        <v>1.3544187556304605</v>
      </c>
      <c r="ABV887" s="58">
        <v>1.2883341705983824</v>
      </c>
      <c r="ABW887" s="58">
        <v>1.2255889198525545</v>
      </c>
      <c r="ABX887" s="58">
        <v>1.1538524898615978</v>
      </c>
      <c r="ABY887" s="58">
        <v>1.1174450602563046</v>
      </c>
      <c r="ABZ887" s="58">
        <v>1.1674084385315857</v>
      </c>
      <c r="ACA887" s="58">
        <v>1.1825287857689959</v>
      </c>
      <c r="ACB887" s="58">
        <v>1.3636604444125957</v>
      </c>
      <c r="ACC887" s="58">
        <v>1.5226439530484959</v>
      </c>
      <c r="ACD887" s="58">
        <v>1.5048714335898936</v>
      </c>
      <c r="ACE887" s="58">
        <v>1.564739313770902</v>
      </c>
      <c r="ACF887" s="58">
        <v>1.5264776548509362</v>
      </c>
      <c r="ACG887" s="58">
        <v>1.2364274662384265</v>
      </c>
      <c r="ACH887" s="58">
        <v>1.1828961440136552</v>
      </c>
      <c r="ACI887" s="58">
        <v>1.1338988388099962</v>
      </c>
      <c r="ACJ887" s="58">
        <v>1.071592598104266</v>
      </c>
      <c r="ACK887" s="58">
        <v>1.0421763295793136</v>
      </c>
      <c r="ACL887" s="58">
        <v>1.0845514854243914</v>
      </c>
      <c r="ACM887" s="58">
        <v>1.0934696994129178</v>
      </c>
      <c r="ACN887" s="58">
        <v>1.2471192711883816</v>
      </c>
      <c r="ACO887" s="58">
        <v>1.3852669882732571</v>
      </c>
      <c r="ACP887" s="58">
        <v>1.6269355089567199</v>
      </c>
      <c r="ACQ887" s="58">
        <v>1.6918305235720092</v>
      </c>
      <c r="ACR887" s="58">
        <v>1.6502210899716478</v>
      </c>
      <c r="ACS887" s="58">
        <v>1.3344327063615657</v>
      </c>
      <c r="ACT887" s="58">
        <v>1.27269690776127</v>
      </c>
      <c r="ACU887" s="58">
        <v>1.214512560331396</v>
      </c>
      <c r="ACV887" s="58">
        <v>1.1453083581317063</v>
      </c>
      <c r="ACW887" s="58">
        <v>1.1112061292729791</v>
      </c>
      <c r="ACX887" s="58">
        <v>1.1585140940579273</v>
      </c>
      <c r="ACY887" s="58">
        <v>1.1708605501072857</v>
      </c>
      <c r="ACZ887" s="58">
        <v>1.3437095170384388</v>
      </c>
      <c r="ADA887" s="58">
        <v>1.4962375280552971</v>
      </c>
      <c r="ADB887" s="58">
        <v>1.7479341696150599</v>
      </c>
      <c r="ADC887" s="58">
        <v>1.8178357787666013</v>
      </c>
      <c r="ADD887" s="58">
        <v>1.772901956848598</v>
      </c>
      <c r="ADE887" s="58">
        <v>1.4314542380506459</v>
      </c>
      <c r="ADF887" s="58">
        <v>1.3613373570437579</v>
      </c>
      <c r="ADG887" s="58">
        <v>1.2937104872621374</v>
      </c>
      <c r="ADH887" s="58">
        <v>1.2175404753207761</v>
      </c>
      <c r="ADI887" s="58">
        <v>1.1786326504044458</v>
      </c>
      <c r="ADJ887" s="58">
        <v>1.2309282394987002</v>
      </c>
      <c r="ADK887" s="58">
        <v>1.2468548100009103</v>
      </c>
      <c r="ADL887" s="58">
        <v>1.4391422931655753</v>
      </c>
      <c r="ADM887" s="58">
        <v>1.606174813006007</v>
      </c>
      <c r="ADN887" s="58">
        <v>1.8679585918901815</v>
      </c>
      <c r="ADO887" s="58">
        <v>1.9428493907623374</v>
      </c>
      <c r="ADP887" s="58">
        <v>1.8946147006816476</v>
      </c>
      <c r="ADQ887" s="58">
        <v>1.5275851311911139</v>
      </c>
      <c r="ADR887" s="58">
        <v>1.4489294211331276</v>
      </c>
      <c r="ADS887" s="58">
        <v>1.3716295033546397</v>
      </c>
      <c r="ADT887" s="58">
        <v>1.2884341053645993</v>
      </c>
      <c r="ADU887" s="58">
        <v>1.2446140713318921</v>
      </c>
      <c r="ADV887" s="58">
        <v>1.3019451132435502</v>
      </c>
      <c r="ADW887" s="58">
        <v>1.3215870903356643</v>
      </c>
      <c r="ADX887" s="58">
        <v>1.5335314262660276</v>
      </c>
      <c r="ADY887" s="58">
        <v>1.7151765323273527</v>
      </c>
      <c r="ADZ887" s="58">
        <v>1.9870854861176477</v>
      </c>
      <c r="AEA887" s="58">
        <v>2.0669506450292312</v>
      </c>
      <c r="AEB887" s="58">
        <v>2.015438583945333</v>
      </c>
      <c r="AEC887" s="58">
        <v>1.6229032264577894</v>
      </c>
      <c r="AED887" s="58">
        <v>1.535566795451069</v>
      </c>
      <c r="AEE887" s="58">
        <v>1.4483844135833031</v>
      </c>
      <c r="AEF887" s="58">
        <v>1.3581109607696999</v>
      </c>
      <c r="AEG887" s="58">
        <v>1.30928301791983</v>
      </c>
      <c r="AEH887" s="58">
        <v>1.3716915472290847</v>
      </c>
      <c r="AEI887" s="58">
        <v>1.3951703680386633</v>
      </c>
      <c r="AEJ887" s="58">
        <v>1.6269721831697805</v>
      </c>
      <c r="AEK887" s="58">
        <v>1.8233245606210835</v>
      </c>
      <c r="AEL887" s="58">
        <v>2.1053802410734699</v>
      </c>
      <c r="AEM887" s="58">
        <v>2.19020707107315</v>
      </c>
      <c r="AEN887" s="58">
        <v>2.1354410022497019</v>
      </c>
      <c r="AEO887" s="58">
        <v>1.7174744800299344</v>
      </c>
      <c r="AEP887" s="58">
        <v>1.6213289244971816</v>
      </c>
      <c r="AEQ887" s="58">
        <v>1.5240727312491715</v>
      </c>
      <c r="AER887" s="58">
        <v>1.4266743921270566</v>
      </c>
      <c r="AES887" s="58">
        <v>1.372752098169588</v>
      </c>
      <c r="AET887" s="58">
        <v>1.4402752851870153</v>
      </c>
      <c r="AEU887" s="58">
        <v>1.4677006646632382</v>
      </c>
      <c r="AEV887" s="58">
        <v>1.7195453134055836</v>
      </c>
      <c r="AEW887" s="58">
        <v>1.930688398247556</v>
      </c>
      <c r="AEX887" s="58">
        <v>1.4984007955513048</v>
      </c>
      <c r="AEY887" s="58">
        <v>1.5593273890183579</v>
      </c>
      <c r="AEZ887" s="58">
        <v>1.5214844833421597</v>
      </c>
      <c r="AFA887" s="58">
        <v>1.2330672940858398</v>
      </c>
      <c r="AFB887" s="58">
        <v>1.1802674834246147</v>
      </c>
      <c r="AFC887" s="58">
        <v>1.1320365703225423</v>
      </c>
      <c r="AFD887" s="58">
        <v>1.0701569510831879</v>
      </c>
      <c r="AFE887" s="58">
        <v>1.0411291538750145</v>
      </c>
      <c r="AFF887" s="58">
        <v>1.0830558799940537</v>
      </c>
      <c r="AFG887" s="58">
        <v>1.0915055684182562</v>
      </c>
      <c r="AFH887" s="58">
        <v>1.2437608081046223</v>
      </c>
      <c r="AFI887" s="58">
        <v>1.3808183558926472</v>
      </c>
      <c r="AFJ887" s="58">
        <v>1.6196894398036761</v>
      </c>
      <c r="AFK887" s="58">
        <v>1.6856983333758782</v>
      </c>
      <c r="AFL887" s="58">
        <v>1.6445633624515859</v>
      </c>
      <c r="AFM887" s="58">
        <v>1.330622285356619</v>
      </c>
      <c r="AFN887" s="58">
        <v>1.2697156088572386</v>
      </c>
      <c r="AFO887" s="58">
        <v>1.2124008133896009</v>
      </c>
      <c r="AFP887" s="58">
        <v>1.1436793824292391</v>
      </c>
      <c r="AFQ887" s="58">
        <v>1.1100166379008525</v>
      </c>
      <c r="AFR887" s="58">
        <v>1.1568183469330273</v>
      </c>
      <c r="AFS887" s="58">
        <v>1.1686359598096856</v>
      </c>
      <c r="AFT887" s="58">
        <v>1.3399058011043035</v>
      </c>
      <c r="AFU887" s="58">
        <v>1.4912030271559136</v>
      </c>
      <c r="AFV887" s="58">
        <v>1.7399099461320247</v>
      </c>
      <c r="AFW887" s="58">
        <v>1.8109693999365353</v>
      </c>
      <c r="AFX887" s="58">
        <v>1.7665667801156408</v>
      </c>
      <c r="AFY887" s="58">
        <v>1.4271842646597088</v>
      </c>
      <c r="AFZ887" s="58">
        <v>1.3579960306242291</v>
      </c>
      <c r="AGA887" s="58">
        <v>1.2913440723898357</v>
      </c>
      <c r="AGB887" s="58">
        <v>1.2157139441165234</v>
      </c>
      <c r="AGC887" s="58">
        <v>1.1772974688168858</v>
      </c>
      <c r="AGD887" s="58">
        <v>1.2290281752239409</v>
      </c>
      <c r="AGE887" s="58">
        <v>1.2443647773099258</v>
      </c>
      <c r="AGF887" s="58">
        <v>1.4348848032068096</v>
      </c>
      <c r="AGG887" s="58">
        <v>1.6005440190402993</v>
      </c>
      <c r="AGH887" s="58">
        <v>1.8591546275376805</v>
      </c>
      <c r="AGI887" s="58">
        <v>1.9352363415741161</v>
      </c>
      <c r="AGJ887" s="58">
        <v>1.8875905060280944</v>
      </c>
      <c r="AGK887" s="58">
        <v>1.5228472040324434</v>
      </c>
      <c r="AGL887" s="58">
        <v>1.4452213814250006</v>
      </c>
      <c r="AGM887" s="58">
        <v>1.3690037242628417</v>
      </c>
      <c r="AGN887" s="58">
        <v>1.2864061724853069</v>
      </c>
      <c r="AGO887" s="58">
        <v>1.2431301033361459</v>
      </c>
      <c r="AGP887" s="58">
        <v>1.2998369430752907</v>
      </c>
      <c r="AGQ887" s="58">
        <v>1.3188271330995152</v>
      </c>
      <c r="AGR887" s="58">
        <v>1.5288124931640963</v>
      </c>
      <c r="AGS887" s="58">
        <v>1.7089401447165551</v>
      </c>
      <c r="AGT887" s="58">
        <v>1.977501109777434</v>
      </c>
      <c r="AGU887" s="58">
        <v>2.0585796570306192</v>
      </c>
      <c r="AGV887" s="58">
        <v>2.0077149177311999</v>
      </c>
      <c r="AGW887" s="58">
        <v>1.6176897067867551</v>
      </c>
      <c r="AGX887" s="58">
        <v>1.5314859518445854</v>
      </c>
      <c r="AGY887" s="58">
        <v>1.4454949909916128</v>
      </c>
      <c r="AGZ887" s="58">
        <v>1.3558781029206113</v>
      </c>
      <c r="AHA887" s="58">
        <v>1.3076474047348035</v>
      </c>
      <c r="AHB887" s="58">
        <v>1.3693718091987759</v>
      </c>
      <c r="AHC887" s="58">
        <v>1.392136424995758</v>
      </c>
      <c r="AHD887" s="58">
        <v>1.6217848534911985</v>
      </c>
      <c r="AHE887" s="58">
        <v>1.8164742189225487</v>
      </c>
      <c r="AHF887" s="58">
        <v>2.0950155271313582</v>
      </c>
      <c r="AHG887" s="58">
        <v>2.181067909336964</v>
      </c>
      <c r="AHH887" s="58">
        <v>2.1270083609665376</v>
      </c>
      <c r="AHI887" s="58">
        <v>1.7117783815945544</v>
      </c>
      <c r="AHJ887" s="58">
        <v>1.6168696960644673</v>
      </c>
      <c r="AHK887" s="58">
        <v>1.5209157428004196</v>
      </c>
      <c r="AHL887" s="58">
        <v>1.4242333632703037</v>
      </c>
      <c r="AHM887" s="58">
        <v>1.3709621860183774</v>
      </c>
      <c r="AHN887" s="58">
        <v>1.4377407969326725</v>
      </c>
      <c r="AHO887" s="58">
        <v>1.4643890326356395</v>
      </c>
      <c r="AHP887" s="58">
        <v>1.7138832424655506</v>
      </c>
      <c r="AHQ887" s="58">
        <v>1.9232165382292254</v>
      </c>
      <c r="AHR887" s="58">
        <v>1.5128996006493975</v>
      </c>
      <c r="AHS887" s="58">
        <v>1.5709862859717478</v>
      </c>
      <c r="AHT887" s="58">
        <v>1.532241264277826</v>
      </c>
      <c r="AHU887" s="58">
        <v>1.2403061123638923</v>
      </c>
      <c r="AHV887" s="58">
        <v>1.1859304092342242</v>
      </c>
      <c r="AHW887" s="58">
        <v>1.1360484568653628</v>
      </c>
      <c r="AHX887" s="58">
        <v>1.0732497643349126</v>
      </c>
      <c r="AHY887" s="58">
        <v>1.0433850795893991</v>
      </c>
      <c r="AHZ887" s="58">
        <v>1.0862778609824539</v>
      </c>
      <c r="AIA887" s="58">
        <v>1.0957368974187796</v>
      </c>
      <c r="AIB887" s="58">
        <v>1.2509959474587016</v>
      </c>
      <c r="AIC887" s="58">
        <v>1.3904020406786739</v>
      </c>
      <c r="AID887" s="58">
        <v>1.6350587760637896</v>
      </c>
      <c r="AIE887" s="58">
        <v>1.6982326520412159</v>
      </c>
      <c r="AIF887" s="58">
        <v>1.6561278732648224</v>
      </c>
      <c r="AIG887" s="58">
        <v>1.3384108691792618</v>
      </c>
      <c r="AIH887" s="58">
        <v>1.2758094518764669</v>
      </c>
      <c r="AII887" s="58">
        <v>1.2167172722695168</v>
      </c>
      <c r="AIJ887" s="58">
        <v>1.1470090435088995</v>
      </c>
      <c r="AIK887" s="58">
        <v>1.1124479794309905</v>
      </c>
      <c r="AIL887" s="58">
        <v>1.1602844895847326</v>
      </c>
      <c r="AIM887" s="58">
        <v>1.1731830730504693</v>
      </c>
      <c r="AIN887" s="58">
        <v>1.34768068269121</v>
      </c>
      <c r="AIO887" s="58">
        <v>1.5014936538177346</v>
      </c>
      <c r="AIP887" s="58">
        <v>1.7561201607248895</v>
      </c>
      <c r="AIQ887" s="58">
        <v>1.824365999917346</v>
      </c>
      <c r="AIR887" s="58">
        <v>1.7789269854331371</v>
      </c>
      <c r="AIS887" s="58">
        <v>1.43551517397455</v>
      </c>
      <c r="AIT887" s="58">
        <v>1.3645151111200704</v>
      </c>
      <c r="AIU887" s="58">
        <v>1.2959610558546599</v>
      </c>
      <c r="AIV887" s="58">
        <v>1.219277587451804</v>
      </c>
      <c r="AIW887" s="58">
        <v>1.1799024629680082</v>
      </c>
      <c r="AIX887" s="58">
        <v>1.232735284180545</v>
      </c>
      <c r="AIY887" s="58">
        <v>1.2492229447487129</v>
      </c>
      <c r="AIZ887" s="58">
        <v>1.4431913600023452</v>
      </c>
      <c r="AJA887" s="58">
        <v>1.6115299469851541</v>
      </c>
      <c r="AJB887" s="58">
        <v>1.8761788412062652</v>
      </c>
      <c r="AJC887" s="58">
        <v>1.9494832170817418</v>
      </c>
      <c r="AJD887" s="58">
        <v>1.9007354170285031</v>
      </c>
      <c r="AJE887" s="58">
        <v>1.5317136540757175</v>
      </c>
      <c r="AJF887" s="58">
        <v>1.4521605264349007</v>
      </c>
      <c r="AJG887" s="58">
        <v>1.3739175502043073</v>
      </c>
      <c r="AJH887" s="58">
        <v>1.2902011995237996</v>
      </c>
      <c r="AJI887" s="58">
        <v>1.2459071625932965</v>
      </c>
      <c r="AJJ887" s="58">
        <v>1.3037821236603389</v>
      </c>
      <c r="AJK887" s="58">
        <v>1.3239920570663732</v>
      </c>
      <c r="AJL887" s="58">
        <v>1.5376434015022273</v>
      </c>
      <c r="AJM887" s="58">
        <v>1.7206107765848995</v>
      </c>
      <c r="AJN887" s="58">
        <v>1.9953147870396619</v>
      </c>
      <c r="AJO887" s="58">
        <v>2.073665762491403</v>
      </c>
      <c r="AJP887" s="58">
        <v>2.0216344304680351</v>
      </c>
      <c r="AJQ887" s="58">
        <v>1.6270854648239401</v>
      </c>
      <c r="AJR887" s="58">
        <v>1.5388404145266279</v>
      </c>
      <c r="AJS887" s="58">
        <v>1.4507022845204267</v>
      </c>
      <c r="AJT887" s="58">
        <v>1.359902138364643</v>
      </c>
      <c r="AJU887" s="58">
        <v>1.3105950870057663</v>
      </c>
      <c r="AJV887" s="58">
        <v>1.3735524186022909</v>
      </c>
      <c r="AJW887" s="58">
        <v>1.3976041720456542</v>
      </c>
      <c r="AJX887" s="58">
        <v>1.6311334156218382</v>
      </c>
      <c r="AJY887" s="58">
        <v>1.8288198395455211</v>
      </c>
      <c r="AJZ887" s="58">
        <v>2.1135961388303066</v>
      </c>
      <c r="AKA887" s="58">
        <v>2.1969830218741424</v>
      </c>
      <c r="AKB887" s="58">
        <v>2.1416931289773005</v>
      </c>
      <c r="AKC887" s="58">
        <v>1.7216976858945168</v>
      </c>
      <c r="AKD887" s="58">
        <v>1.6246350925109929</v>
      </c>
      <c r="AKE887" s="58">
        <v>1.5264133904767891</v>
      </c>
      <c r="AKF887" s="58">
        <v>1.4284842209354451</v>
      </c>
      <c r="AKG887" s="58">
        <v>1.3740791712145131</v>
      </c>
      <c r="AKH887" s="58">
        <v>1.4421544060101672</v>
      </c>
      <c r="AKI887" s="58">
        <v>1.4701559799248605</v>
      </c>
      <c r="AKJ887" s="58">
        <v>1.7237432941442108</v>
      </c>
      <c r="AKK887" s="58">
        <v>1.9362281874125824</v>
      </c>
      <c r="AKL887" s="58">
        <v>1.2873437996696355</v>
      </c>
      <c r="AKM887" s="58">
        <v>1.3322154336974097</v>
      </c>
      <c r="AKN887" s="58">
        <v>1.298752994659391</v>
      </c>
      <c r="AKO887" s="58">
        <v>1.0527307380602562</v>
      </c>
      <c r="AKP887" s="58">
        <v>1.0115519232243497</v>
      </c>
      <c r="AKQ887" s="58">
        <v>0.97644958840038465</v>
      </c>
      <c r="AKR887" s="58">
        <v>0.92568562821139244</v>
      </c>
      <c r="AKS887" s="58">
        <v>0.90338663289255672</v>
      </c>
      <c r="AKT887" s="58">
        <v>0.93821791847848413</v>
      </c>
      <c r="AKU887" s="58">
        <v>0.94303734477794365</v>
      </c>
      <c r="AKV887" s="58">
        <v>1.0656615910110745</v>
      </c>
      <c r="AKW887" s="58">
        <v>1.1806602382296791</v>
      </c>
      <c r="AKX887" s="58">
        <v>1.4142685658857639</v>
      </c>
      <c r="AKY887" s="58">
        <v>1.4641448138093474</v>
      </c>
      <c r="AKZ887" s="58">
        <v>1.4271110581518489</v>
      </c>
      <c r="ALA887" s="58">
        <v>1.1545079275613592</v>
      </c>
      <c r="ALB887" s="58">
        <v>1.1052393733200787</v>
      </c>
      <c r="ALC887" s="58">
        <v>1.0612269873739222</v>
      </c>
      <c r="ALD887" s="58">
        <v>1.0035545468712868</v>
      </c>
      <c r="ALE887" s="58">
        <v>0.97669752289188372</v>
      </c>
      <c r="ALF887" s="58">
        <v>1.0165069884997306</v>
      </c>
      <c r="ALG887" s="58">
        <v>1.0245763851854433</v>
      </c>
      <c r="ALH887" s="58">
        <v>1.1664303805538967</v>
      </c>
      <c r="ALI887" s="58">
        <v>1.2959417682343195</v>
      </c>
      <c r="ALJ887" s="58">
        <v>1.5398029003635096</v>
      </c>
      <c r="ALK887" s="58">
        <v>1.5946895358539741</v>
      </c>
      <c r="ALL887" s="58">
        <v>1.5541104927262954</v>
      </c>
      <c r="ALM887" s="58">
        <v>1.2550231541672785</v>
      </c>
      <c r="ALN887" s="58">
        <v>1.1974435790387659</v>
      </c>
      <c r="ALO887" s="58">
        <v>1.1442049340609284</v>
      </c>
      <c r="ALP887" s="58">
        <v>1.0795376678048079</v>
      </c>
      <c r="ALQ887" s="58">
        <v>1.0479714863880587</v>
      </c>
      <c r="ALR887" s="58">
        <v>1.0928283644169015</v>
      </c>
      <c r="ALS887" s="58">
        <v>1.1043395179056374</v>
      </c>
      <c r="ALT887" s="58">
        <v>1.2657055430967148</v>
      </c>
      <c r="ALU887" s="58">
        <v>1.409886329871233</v>
      </c>
      <c r="ALV887" s="58">
        <v>1.6640916846910692</v>
      </c>
      <c r="ALW887" s="58">
        <v>1.7239943058891058</v>
      </c>
      <c r="ALX887" s="58">
        <v>1.6798963311751112</v>
      </c>
      <c r="ALY887" s="58">
        <v>1.3544187556304605</v>
      </c>
      <c r="ALZ887" s="58">
        <v>1.2883341705983824</v>
      </c>
      <c r="AMA887" s="58">
        <v>1.2255889198525545</v>
      </c>
      <c r="AMB887" s="58">
        <v>1.1538524898615978</v>
      </c>
      <c r="AMC887" s="58">
        <v>1.1174450602563046</v>
      </c>
      <c r="AMD887" s="58">
        <v>1.1674084385315857</v>
      </c>
      <c r="AME887" s="58">
        <v>1.1825287857689959</v>
      </c>
      <c r="AMF887" s="58">
        <v>1.3636604444125957</v>
      </c>
      <c r="AMG887" s="58">
        <v>1.5226439530484959</v>
      </c>
      <c r="AMH887" s="58">
        <v>1.7872528097093914</v>
      </c>
      <c r="AMI887" s="58">
        <v>1.8521768172488033</v>
      </c>
      <c r="AMJ887" s="58">
        <v>1.8045863325595226</v>
      </c>
      <c r="AMK887" s="58">
        <v>1.4528099174673523</v>
      </c>
      <c r="AML887" s="58">
        <v>1.3780485858335629</v>
      </c>
      <c r="AMM887" s="58">
        <v>1.3055458161347597</v>
      </c>
      <c r="AMN887" s="58">
        <v>1.2266756042537015</v>
      </c>
      <c r="AMO887" s="58">
        <v>1.1853102971609408</v>
      </c>
      <c r="AMP887" s="58">
        <v>1.2404311228325249</v>
      </c>
      <c r="AMQ887" s="58">
        <v>1.2593083974361039</v>
      </c>
      <c r="AMR887" s="58">
        <v>1.4604355900927397</v>
      </c>
      <c r="AMS887" s="58">
        <v>1.6343363955658854</v>
      </c>
      <c r="AMT887" s="58">
        <v>1.909383951062217</v>
      </c>
      <c r="AMU887" s="58">
        <v>1.97933453711112</v>
      </c>
      <c r="AMV887" s="58">
        <v>1.9282778523463955</v>
      </c>
      <c r="AMW887" s="58">
        <v>1.5502915404496256</v>
      </c>
      <c r="AMX887" s="58">
        <v>1.4667001706306735</v>
      </c>
      <c r="AMY887" s="58">
        <v>1.3842135270761133</v>
      </c>
      <c r="AMZ887" s="58">
        <v>1.2981529142970336</v>
      </c>
      <c r="ANA887" s="58">
        <v>1.2517258706658791</v>
      </c>
      <c r="ANB887" s="58">
        <v>1.3120484457123629</v>
      </c>
      <c r="ANC887" s="58">
        <v>1.3348141610230444</v>
      </c>
      <c r="AND887" s="58">
        <v>1.5561468634730535</v>
      </c>
      <c r="ANE887" s="58">
        <v>1.7450642243884471</v>
      </c>
    </row>
    <row r="888" spans="1:1045" x14ac:dyDescent="0.35">
      <c r="A888" t="s">
        <v>77</v>
      </c>
      <c r="B888" s="3"/>
      <c r="C888" s="3"/>
      <c r="D888" s="3"/>
      <c r="E888" s="3"/>
      <c r="F888" s="3"/>
      <c r="G888" s="3"/>
      <c r="H888" s="3"/>
      <c r="I888" s="3"/>
      <c r="J888" s="3"/>
      <c r="K888" s="3"/>
      <c r="L888" s="3"/>
      <c r="M888" s="3"/>
      <c r="N888" s="3"/>
      <c r="O888" s="3"/>
      <c r="P888" s="3"/>
      <c r="Q888" s="3"/>
      <c r="R888" s="3"/>
      <c r="S888" s="3"/>
      <c r="T888" s="3"/>
      <c r="U888" s="3"/>
      <c r="V888" s="3"/>
      <c r="W888" s="3"/>
      <c r="X888" s="3"/>
      <c r="Y888" s="3"/>
      <c r="Z888" s="3"/>
      <c r="AA888" s="3"/>
      <c r="AB888" s="3"/>
      <c r="AC888" s="3"/>
      <c r="AD888" s="3"/>
      <c r="AE888" s="3"/>
      <c r="AF888" s="3"/>
      <c r="AG888" s="3"/>
      <c r="AH888" s="3"/>
      <c r="AI888" s="3"/>
      <c r="AJ888" s="3"/>
      <c r="AK888" s="3"/>
      <c r="AL888" s="3"/>
      <c r="AM888" s="3"/>
      <c r="AN888" s="3"/>
      <c r="AO888" s="3"/>
      <c r="AP888" s="3"/>
      <c r="AQ888" s="3"/>
      <c r="AR888" s="3"/>
      <c r="AS888" s="3"/>
      <c r="AT888" s="3"/>
      <c r="AU888" s="3"/>
      <c r="AV888" s="3"/>
      <c r="AW888" s="3"/>
      <c r="AX888" s="3"/>
      <c r="AY888" s="3"/>
      <c r="AZ888" s="3"/>
      <c r="BA888" s="3"/>
      <c r="BB888" s="3"/>
      <c r="BC888" s="3"/>
      <c r="BD888" s="3"/>
      <c r="BE888" s="3"/>
      <c r="BF888" s="3"/>
      <c r="BG888" s="3"/>
      <c r="BH888" s="3"/>
      <c r="BI888" s="3"/>
      <c r="BJ888" s="3"/>
      <c r="BK888" s="3"/>
      <c r="BL888" s="3"/>
      <c r="BM888" s="3"/>
      <c r="BN888" s="3"/>
      <c r="BO888" s="3"/>
      <c r="BP888" s="3"/>
      <c r="BQ888" s="3"/>
      <c r="BR888" s="3"/>
      <c r="BS888" s="3"/>
      <c r="BT888" s="3"/>
      <c r="BU888" s="3"/>
      <c r="BV888" s="3"/>
      <c r="BW888" s="3"/>
      <c r="BX888" s="3"/>
      <c r="BY888" s="3"/>
      <c r="BZ888" s="3"/>
      <c r="CA888" s="3"/>
      <c r="CB888" s="3"/>
      <c r="CC888" s="3"/>
      <c r="CD888" s="3"/>
      <c r="CE888" s="3"/>
      <c r="CF888" s="3"/>
      <c r="CG888" s="3"/>
      <c r="CH888" s="3"/>
      <c r="CI888" s="3"/>
      <c r="CJ888" s="3"/>
      <c r="CK888" s="3"/>
      <c r="CL888" s="3"/>
      <c r="CM888" s="3"/>
      <c r="CN888" s="3"/>
      <c r="CO888" s="3"/>
      <c r="CP888" s="3"/>
      <c r="CQ888" s="3"/>
      <c r="CR888" s="3"/>
      <c r="CS888" s="3"/>
      <c r="CT888" s="3"/>
      <c r="CU888" s="3"/>
      <c r="CV888" s="3"/>
      <c r="CW888" s="3"/>
      <c r="CX888" s="3"/>
      <c r="CY888" s="3"/>
      <c r="CZ888" s="3"/>
      <c r="DA888" s="3"/>
      <c r="DB888" s="3"/>
      <c r="DC888" s="3"/>
      <c r="DD888" s="3"/>
      <c r="DE888" s="3"/>
      <c r="DF888" s="3"/>
      <c r="DG888" s="3"/>
      <c r="DH888" s="3"/>
      <c r="DI888" s="3"/>
      <c r="DJ888" s="3"/>
      <c r="DK888" s="3"/>
      <c r="DL888" s="66"/>
      <c r="DM888" s="66"/>
      <c r="DN888" s="66"/>
      <c r="DO888" s="66"/>
      <c r="DP888" s="66"/>
      <c r="DQ888" s="66"/>
      <c r="DR888" s="66"/>
      <c r="DS888" s="66"/>
      <c r="DT888" s="66"/>
      <c r="DU888" s="66"/>
      <c r="DV888" s="66"/>
      <c r="DW888" s="66"/>
      <c r="DX888" s="66"/>
      <c r="DY888" s="66"/>
      <c r="DZ888" s="66"/>
      <c r="EA888" s="66"/>
      <c r="EB888" s="66"/>
      <c r="EC888" s="66"/>
      <c r="ED888" s="66"/>
      <c r="EE888" s="66"/>
      <c r="EF888" s="66"/>
      <c r="EG888" s="66"/>
      <c r="EH888" s="66"/>
      <c r="EI888" s="66"/>
      <c r="EJ888" s="66"/>
      <c r="EK888" s="66"/>
      <c r="EL888" s="66"/>
      <c r="EM888" s="66"/>
      <c r="EN888" s="66"/>
      <c r="EO888" s="66"/>
      <c r="EP888" s="66"/>
      <c r="EQ888" s="66"/>
      <c r="ER888" s="66"/>
      <c r="ES888" s="66"/>
      <c r="ET888" s="66"/>
      <c r="EU888" s="66"/>
      <c r="EV888" s="66"/>
      <c r="EW888" s="66"/>
      <c r="EX888" s="66"/>
      <c r="EY888" s="66"/>
      <c r="EZ888" s="66"/>
      <c r="FA888" s="66"/>
      <c r="FB888" s="66"/>
      <c r="FC888" s="66"/>
      <c r="FD888" s="66"/>
      <c r="FE888" s="66"/>
      <c r="FF888" s="66"/>
      <c r="FG888" s="66"/>
      <c r="FH888" s="66"/>
      <c r="FI888" s="66"/>
      <c r="FJ888" s="66"/>
      <c r="FK888" s="66"/>
      <c r="FL888" s="66"/>
      <c r="FM888" s="66"/>
      <c r="FN888" s="66"/>
      <c r="FO888" s="66"/>
      <c r="FP888" s="66"/>
      <c r="FQ888" s="66"/>
      <c r="FR888" s="66"/>
      <c r="FS888" s="66"/>
      <c r="FT888" s="66"/>
      <c r="FU888" s="66"/>
      <c r="FV888" s="66"/>
      <c r="FW888" s="66"/>
      <c r="FX888" s="66"/>
      <c r="FY888" s="66"/>
      <c r="FZ888" s="58">
        <v>1.5787238337628298</v>
      </c>
      <c r="GA888" s="58">
        <v>1.5908935376985993</v>
      </c>
      <c r="GB888" s="58">
        <v>1.5386061765383021</v>
      </c>
      <c r="GC888" s="58">
        <v>1.2955729742528492</v>
      </c>
      <c r="GD888" s="58">
        <v>1.3082872530016207</v>
      </c>
      <c r="GE888" s="58">
        <v>1.194700944321397</v>
      </c>
      <c r="GF888" s="58">
        <v>1.1431246940318698</v>
      </c>
      <c r="GG888" s="58">
        <v>1.119880505426365</v>
      </c>
      <c r="GH888" s="58">
        <v>1.1479465960589852</v>
      </c>
      <c r="GI888" s="58">
        <v>1.1421836188219534</v>
      </c>
      <c r="GJ888" s="58">
        <v>1.3520216609891187</v>
      </c>
      <c r="GK888" s="58">
        <v>1.4524699583894882</v>
      </c>
      <c r="GL888" s="58">
        <v>1.7296409052497987</v>
      </c>
      <c r="GM888" s="58">
        <v>1.7441382482783672</v>
      </c>
      <c r="GN888" s="58">
        <v>1.6877000925951897</v>
      </c>
      <c r="GO888" s="58">
        <v>1.4162289194134792</v>
      </c>
      <c r="GP888" s="58">
        <v>1.4334256443118716</v>
      </c>
      <c r="GQ888" s="58">
        <v>1.3008741149100536</v>
      </c>
      <c r="GR888" s="58">
        <v>1.2434144768497029</v>
      </c>
      <c r="GS888" s="58">
        <v>1.2156367913594388</v>
      </c>
      <c r="GT888" s="58">
        <v>1.2464592381381943</v>
      </c>
      <c r="GU888" s="58">
        <v>1.2420517774458175</v>
      </c>
      <c r="GV888" s="58">
        <v>1.4822110247494724</v>
      </c>
      <c r="GW888" s="58">
        <v>1.5947798288132511</v>
      </c>
      <c r="GX888" s="58">
        <v>1.8780687277046972</v>
      </c>
      <c r="GY888" s="58">
        <v>1.8950135926789067</v>
      </c>
      <c r="GZ888" s="58">
        <v>1.8346215635660157</v>
      </c>
      <c r="HA888" s="58">
        <v>1.5375498741397162</v>
      </c>
      <c r="HB888" s="58">
        <v>1.5564230457006205</v>
      </c>
      <c r="HC888" s="58">
        <v>1.4049597109871137</v>
      </c>
      <c r="HD888" s="58">
        <v>1.3417413215204088</v>
      </c>
      <c r="HE888" s="58">
        <v>1.3093792910148516</v>
      </c>
      <c r="HF888" s="58">
        <v>1.3428517524942589</v>
      </c>
      <c r="HG888" s="58">
        <v>1.3398729450063762</v>
      </c>
      <c r="HH888" s="58">
        <v>1.6105965114287151</v>
      </c>
      <c r="HI888" s="58">
        <v>1.7354359437387696</v>
      </c>
      <c r="HJ888" s="58">
        <v>2.0242317519403015</v>
      </c>
      <c r="HK888" s="58">
        <v>2.0437326928724748</v>
      </c>
      <c r="HL888" s="58">
        <v>1.9795670139037895</v>
      </c>
      <c r="HM888" s="58">
        <v>1.6580792024574618</v>
      </c>
      <c r="HN888" s="58">
        <v>1.6774568380048185</v>
      </c>
      <c r="HO888" s="58">
        <v>1.5071760455755281</v>
      </c>
      <c r="HP888" s="58">
        <v>1.4383235334268174</v>
      </c>
      <c r="HQ888" s="58">
        <v>1.4013437841387015</v>
      </c>
      <c r="HR888" s="58">
        <v>1.4373667078268673</v>
      </c>
      <c r="HS888" s="58">
        <v>1.4358749962193353</v>
      </c>
      <c r="HT888" s="58">
        <v>1.7373806164665293</v>
      </c>
      <c r="HU888" s="58">
        <v>1.8744408896241476</v>
      </c>
      <c r="HV888" s="58">
        <v>2.1683170982277091</v>
      </c>
      <c r="HW888" s="58">
        <v>2.1904730263376453</v>
      </c>
      <c r="HX888" s="58">
        <v>2.1226996290478741</v>
      </c>
      <c r="HY888" s="58">
        <v>1.7780079521662544</v>
      </c>
      <c r="HZ888" s="58">
        <v>1.796675144768525</v>
      </c>
      <c r="IA888" s="58">
        <v>1.6077013148596639</v>
      </c>
      <c r="IB888" s="58">
        <v>1.5333379939450453</v>
      </c>
      <c r="IC888" s="58">
        <v>1.4917204614540416</v>
      </c>
      <c r="ID888" s="58">
        <v>1.5302005383189636</v>
      </c>
      <c r="IE888" s="58">
        <v>1.530243114418671</v>
      </c>
      <c r="IF888" s="58">
        <v>1.8627794289960644</v>
      </c>
      <c r="IG888" s="58">
        <v>2.0116629564612891</v>
      </c>
      <c r="IH888" s="58">
        <v>2.3104832415793379</v>
      </c>
      <c r="II888" s="58">
        <v>2.3353847682055204</v>
      </c>
      <c r="IJ888" s="58">
        <v>2.2641572188697712</v>
      </c>
      <c r="IK888" s="58">
        <v>1.8965889847623181</v>
      </c>
      <c r="IL888" s="58">
        <v>1.9165052698118379</v>
      </c>
      <c r="IM888" s="58">
        <v>1.7066836054877541</v>
      </c>
      <c r="IN888" s="58">
        <v>1.6269306778762507</v>
      </c>
      <c r="IO888" s="58">
        <v>1.580665589989904</v>
      </c>
      <c r="IP888" s="58">
        <v>1.6215152127550125</v>
      </c>
      <c r="IQ888" s="58">
        <v>1.623130486026932</v>
      </c>
      <c r="IR888" s="58">
        <v>1.9869156219566357</v>
      </c>
      <c r="IS888" s="58">
        <v>2.1473112896992439</v>
      </c>
      <c r="IT888" s="58">
        <v>1.5674376995145307</v>
      </c>
      <c r="IU888" s="58">
        <v>1.5844678434630481</v>
      </c>
      <c r="IV888" s="58">
        <v>1.5321269507019615</v>
      </c>
      <c r="IW888" s="58">
        <v>1.287154737820045</v>
      </c>
      <c r="IX888" s="58">
        <v>1.2961319425381286</v>
      </c>
      <c r="IY888" s="58">
        <v>1.182531869974728</v>
      </c>
      <c r="IZ888" s="58">
        <v>1.1320721147241923</v>
      </c>
      <c r="JA888" s="58">
        <v>1.1106151494966734</v>
      </c>
      <c r="JB888" s="58">
        <v>1.138468684014539</v>
      </c>
      <c r="JC888" s="58">
        <v>1.1318078648537551</v>
      </c>
      <c r="JD888" s="58">
        <v>1.3341991751434736</v>
      </c>
      <c r="JE888" s="58">
        <v>1.430329575208753</v>
      </c>
      <c r="JF888" s="5">
        <v>1.7174111285008857</v>
      </c>
      <c r="JG888" s="5">
        <v>1.7370211019064505</v>
      </c>
      <c r="JH888" s="5">
        <v>1.6805229515832225</v>
      </c>
      <c r="JI888" s="5">
        <v>1.4081808528912285</v>
      </c>
      <c r="JJ888" s="5">
        <v>1.4204459121184727</v>
      </c>
      <c r="JK888" s="5">
        <v>1.2871025668371932</v>
      </c>
      <c r="JL888" s="5">
        <v>1.2305789768811692</v>
      </c>
      <c r="JM888" s="5">
        <v>1.20452561729228</v>
      </c>
      <c r="JN888" s="5">
        <v>1.2353608466585342</v>
      </c>
      <c r="JO888" s="5">
        <v>1.2302752056219401</v>
      </c>
      <c r="JP888" s="5">
        <v>1.4623436207656935</v>
      </c>
      <c r="JQ888" s="5">
        <v>1.5701395232623276</v>
      </c>
      <c r="JR888" s="58">
        <v>1.8649204599740103</v>
      </c>
      <c r="JS888" s="58">
        <v>1.8872113994759447</v>
      </c>
      <c r="JT888" s="58">
        <v>1.8267528376114022</v>
      </c>
      <c r="JU888" s="58">
        <v>1.5292139210331241</v>
      </c>
      <c r="JV888" s="58">
        <v>1.5427426839789482</v>
      </c>
      <c r="JW888" s="58">
        <v>1.3895806637444839</v>
      </c>
      <c r="JX888" s="58">
        <v>1.3270725148510081</v>
      </c>
      <c r="JY888" s="58">
        <v>1.2963300659385288</v>
      </c>
      <c r="JZ888" s="58">
        <v>1.3300697488411668</v>
      </c>
      <c r="KA888" s="58">
        <v>1.3266744177969503</v>
      </c>
      <c r="KB888" s="58">
        <v>1.5888838494460189</v>
      </c>
      <c r="KC888" s="58">
        <v>1.7083023679338101</v>
      </c>
      <c r="KD888" s="58">
        <v>2.0101877307987643</v>
      </c>
      <c r="KE888" s="58">
        <v>2.0352515245072502</v>
      </c>
      <c r="KF888" s="58">
        <v>1.9710127001951925</v>
      </c>
      <c r="KG888" s="58">
        <v>1.6492546070888121</v>
      </c>
      <c r="KH888" s="58">
        <v>1.6631957085849198</v>
      </c>
      <c r="KI888" s="58">
        <v>1.4901880677012016</v>
      </c>
      <c r="KJ888" s="58">
        <v>1.4217779551465077</v>
      </c>
      <c r="KK888" s="58">
        <v>1.3862739589944659</v>
      </c>
      <c r="KL888" s="58">
        <v>1.4228447928588792</v>
      </c>
      <c r="KM888" s="58">
        <v>1.4212366526980458</v>
      </c>
      <c r="KN888" s="58">
        <v>1.7139827966536574</v>
      </c>
      <c r="KO888" s="58">
        <v>1.8449937474578919</v>
      </c>
      <c r="KP888" s="58">
        <v>2.1533981014974697</v>
      </c>
      <c r="KQ888" s="58">
        <v>2.1813186466160341</v>
      </c>
      <c r="KR888" s="58">
        <v>2.1134654175258816</v>
      </c>
      <c r="KS888" s="58">
        <v>1.7684808151503717</v>
      </c>
      <c r="KT888" s="58">
        <v>1.7819490531761801</v>
      </c>
      <c r="KU888" s="58">
        <v>1.5891057651505298</v>
      </c>
      <c r="KV888" s="58">
        <v>1.5148779109516866</v>
      </c>
      <c r="KW888" s="58">
        <v>1.474555699754297</v>
      </c>
      <c r="KX888" s="58">
        <v>1.513888215144741</v>
      </c>
      <c r="KY888" s="58">
        <v>1.5141498294111366</v>
      </c>
      <c r="KZ888" s="58">
        <v>1.837755096276902</v>
      </c>
      <c r="LA888" s="58">
        <v>1.9802700903984432</v>
      </c>
      <c r="LB888" s="58">
        <v>2.2947084230939607</v>
      </c>
      <c r="LC888" s="58">
        <v>2.3255626581886557</v>
      </c>
      <c r="LD888" s="58">
        <v>2.2542485173791271</v>
      </c>
      <c r="LE888" s="58">
        <v>1.886364726662521</v>
      </c>
      <c r="LF888" s="58">
        <v>1.9008593564217144</v>
      </c>
      <c r="LG888" s="58">
        <v>1.6864840294668457</v>
      </c>
      <c r="LH888" s="58">
        <v>1.6065231578571173</v>
      </c>
      <c r="LI888" s="58">
        <v>1.5613385896214924</v>
      </c>
      <c r="LJ888" s="58">
        <v>1.6033669580895344</v>
      </c>
      <c r="LK888" s="58">
        <v>1.6055694406460068</v>
      </c>
      <c r="LL888" s="58">
        <v>1.9603224338726539</v>
      </c>
      <c r="LM888" s="58">
        <v>2.114235394571252</v>
      </c>
      <c r="LN888" s="5">
        <v>1.5480257458356834</v>
      </c>
      <c r="LO888" s="5">
        <v>1.5806956750590002</v>
      </c>
      <c r="LP888" s="5">
        <v>1.5283233140848649</v>
      </c>
      <c r="LQ888" s="5">
        <v>1.2822127032243869</v>
      </c>
      <c r="LR888" s="5">
        <v>1.2889959795289647</v>
      </c>
      <c r="LS888" s="5">
        <v>1.1753878279438508</v>
      </c>
      <c r="LT888" s="5">
        <v>1.1255835202245708</v>
      </c>
      <c r="LU888" s="5">
        <v>1.1051757501241908</v>
      </c>
      <c r="LV888" s="5">
        <v>1.1329045087458673</v>
      </c>
      <c r="LW888" s="5">
        <v>1.1257166137624024</v>
      </c>
      <c r="LX888" s="5">
        <v>1.323736181218047</v>
      </c>
      <c r="LY888" s="5">
        <v>1.4173316174253283</v>
      </c>
      <c r="LZ888" s="58">
        <v>1.6958670560971598</v>
      </c>
      <c r="MA888" s="58">
        <v>1.7328061564218851</v>
      </c>
      <c r="MB888" s="58">
        <v>1.6762724215179967</v>
      </c>
      <c r="MC888" s="58">
        <v>1.4034144448941841</v>
      </c>
      <c r="MD888" s="58">
        <v>1.4127586967106118</v>
      </c>
      <c r="ME888" s="58">
        <v>1.2789463963815664</v>
      </c>
      <c r="MF888" s="58">
        <v>1.222977172016084</v>
      </c>
      <c r="MG888" s="58">
        <v>1.1979450189329022</v>
      </c>
      <c r="MH888" s="58">
        <v>1.2287878255455251</v>
      </c>
      <c r="MI888" s="58">
        <v>1.2233005497554683</v>
      </c>
      <c r="MJ888" s="58">
        <v>1.4505771557754104</v>
      </c>
      <c r="MK888" s="58">
        <v>1.5555462275768293</v>
      </c>
      <c r="ML888" s="58">
        <v>1.8412479423707622</v>
      </c>
      <c r="MM888" s="58">
        <v>1.8825550654803214</v>
      </c>
      <c r="MN888" s="58">
        <v>1.8220567297014736</v>
      </c>
      <c r="MO888" s="58">
        <v>1.5242388741618762</v>
      </c>
      <c r="MP888" s="58">
        <v>1.5345779140597027</v>
      </c>
      <c r="MQ888" s="58">
        <v>1.3804020650557043</v>
      </c>
      <c r="MR888" s="58">
        <v>1.3183178001253775</v>
      </c>
      <c r="MS888" s="58">
        <v>1.2885419367142839</v>
      </c>
      <c r="MT888" s="58">
        <v>1.3224411084283036</v>
      </c>
      <c r="MU888" s="58">
        <v>1.3187972014047908</v>
      </c>
      <c r="MV888" s="58">
        <v>1.5759251490113086</v>
      </c>
      <c r="MW888" s="58">
        <v>1.6921082252070379</v>
      </c>
      <c r="MX888" s="58">
        <v>1.9843899913006255</v>
      </c>
      <c r="MY888" s="58">
        <v>2.0301553133007659</v>
      </c>
      <c r="MZ888" s="58">
        <v>1.9658724552669637</v>
      </c>
      <c r="NA888" s="58">
        <v>1.643951844405932</v>
      </c>
      <c r="NB888" s="58">
        <v>1.6546259964055408</v>
      </c>
      <c r="NC888" s="58">
        <v>1.4799797298225581</v>
      </c>
      <c r="ND888" s="58">
        <v>1.4118354588454669</v>
      </c>
      <c r="NE888" s="58">
        <v>1.3772182459356466</v>
      </c>
      <c r="NF888" s="58">
        <v>1.4141183287523664</v>
      </c>
      <c r="NG888" s="58">
        <v>1.4124402395191751</v>
      </c>
      <c r="NH888" s="58">
        <v>1.699922638401804</v>
      </c>
      <c r="NI888" s="58">
        <v>1.8272983359760899</v>
      </c>
      <c r="NJ888" s="58">
        <v>2.1254780642739641</v>
      </c>
      <c r="NK888" s="58">
        <v>2.1757841445014994</v>
      </c>
      <c r="NL888" s="58">
        <v>2.1078825534995995</v>
      </c>
      <c r="NM888" s="58">
        <v>1.7627207260220716</v>
      </c>
      <c r="NN888" s="58">
        <v>1.7730455835789869</v>
      </c>
      <c r="NO888" s="58">
        <v>1.5778627606112969</v>
      </c>
      <c r="NP888" s="58">
        <v>1.5037168100927065</v>
      </c>
      <c r="NQ888" s="58">
        <v>1.4641777424538591</v>
      </c>
      <c r="NR888" s="58">
        <v>1.5040256457604593</v>
      </c>
      <c r="NS888" s="58">
        <v>1.5044197051597716</v>
      </c>
      <c r="NT888" s="58">
        <v>1.8226251507326396</v>
      </c>
      <c r="NU888" s="58">
        <v>1.9612895486341761</v>
      </c>
      <c r="NV888" s="58">
        <v>2.2646688171797207</v>
      </c>
      <c r="NW888" s="58">
        <v>2.319591494401763</v>
      </c>
      <c r="NX888" s="58">
        <v>2.2482245969130927</v>
      </c>
      <c r="NY888" s="58">
        <v>1.8801488174387659</v>
      </c>
      <c r="NZ888" s="58">
        <v>1.8913471960180952</v>
      </c>
      <c r="OA888" s="58">
        <v>1.6742033524151396</v>
      </c>
      <c r="OB888" s="58">
        <v>1.5941160604270703</v>
      </c>
      <c r="OC888" s="58">
        <v>1.5495883988123937</v>
      </c>
      <c r="OD888" s="58">
        <v>1.5923333985715515</v>
      </c>
      <c r="OE888" s="58">
        <v>1.5948928959621507</v>
      </c>
      <c r="OF888" s="58">
        <v>1.9441545950206041</v>
      </c>
      <c r="OG888" s="58">
        <v>2.0941261392683401</v>
      </c>
      <c r="OH888" s="58">
        <v>1.5424194237057192</v>
      </c>
      <c r="OI888" s="58">
        <v>1.5796580430389255</v>
      </c>
      <c r="OJ888" s="58">
        <v>1.5273982350722504</v>
      </c>
      <c r="OK888" s="58">
        <v>1.2810107441859364</v>
      </c>
      <c r="OL888" s="58">
        <v>1.2872604286550691</v>
      </c>
      <c r="OM888" s="58">
        <v>1.1736503123010344</v>
      </c>
      <c r="ON888" s="58">
        <v>1.1240054162691633</v>
      </c>
      <c r="OO888" s="58">
        <v>1.1038528203614426</v>
      </c>
      <c r="OP888" s="58">
        <v>1.1315512329707142</v>
      </c>
      <c r="OQ888" s="58">
        <v>1.1242351487380382</v>
      </c>
      <c r="OR888" s="58">
        <v>1.3211914537688731</v>
      </c>
      <c r="OS888" s="58">
        <v>1.4141703481223167</v>
      </c>
      <c r="OT888" s="58">
        <v>1.6892910631906621</v>
      </c>
      <c r="OU888" s="58">
        <v>1.731560266661115</v>
      </c>
      <c r="OV888" s="58">
        <v>1.6751910326667516</v>
      </c>
      <c r="OW888" s="58">
        <v>1.4022017995319083</v>
      </c>
      <c r="OX888" s="58">
        <v>1.410802946538473</v>
      </c>
      <c r="OY888" s="58">
        <v>1.2768713360877186</v>
      </c>
      <c r="OZ888" s="58">
        <v>1.2210431503605674</v>
      </c>
      <c r="PA888" s="58">
        <v>1.1962708059015521</v>
      </c>
      <c r="PB888" s="58">
        <v>1.2271155411102992</v>
      </c>
      <c r="PC888" s="58">
        <v>1.2215260849666101</v>
      </c>
      <c r="PD888" s="58">
        <v>1.4475835743456653</v>
      </c>
      <c r="PE888" s="58">
        <v>1.5518334443580863</v>
      </c>
      <c r="PF888" s="5">
        <v>1.8336774109078899</v>
      </c>
      <c r="PG888" s="5">
        <v>1.8810972124434204</v>
      </c>
      <c r="PH888" s="5">
        <v>1.8208162363308438</v>
      </c>
      <c r="PI888" s="5">
        <v>1.5229246861159489</v>
      </c>
      <c r="PJ888" s="5">
        <v>1.532421131217365</v>
      </c>
      <c r="PK888" s="5">
        <v>1.3779774704791927</v>
      </c>
      <c r="PL888" s="5">
        <v>1.3160051769490297</v>
      </c>
      <c r="PM888" s="5">
        <v>1.2864846415324758</v>
      </c>
      <c r="PN888" s="5">
        <v>1.3204259439558517</v>
      </c>
      <c r="PO888" s="5">
        <v>1.3167163757499252</v>
      </c>
      <c r="PP888" s="5">
        <v>1.5725020072494802</v>
      </c>
      <c r="PQ888" s="5">
        <v>1.687830404070132</v>
      </c>
      <c r="PR888" s="5">
        <v>1.9758026595340035</v>
      </c>
      <c r="PS888" s="5">
        <v>2.0284824133673336</v>
      </c>
      <c r="PT888" s="5">
        <v>1.9644705077336044</v>
      </c>
      <c r="PU888" s="5">
        <v>1.6425055577672247</v>
      </c>
      <c r="PV888" s="5">
        <v>1.6522886622653243</v>
      </c>
      <c r="PW888" s="5">
        <v>1.477195467794292</v>
      </c>
      <c r="PX888" s="5">
        <v>1.4091237030690997</v>
      </c>
      <c r="PY888" s="5">
        <v>1.3747483522840969</v>
      </c>
      <c r="PZ888" s="5">
        <v>1.4117382359201454</v>
      </c>
      <c r="QA888" s="5">
        <v>1.4100410704532329</v>
      </c>
      <c r="QB888" s="5">
        <v>1.6960878095059213</v>
      </c>
      <c r="QC888" s="5">
        <v>1.8224719977110377</v>
      </c>
      <c r="QD888" s="58">
        <v>2.1158538126072099</v>
      </c>
      <c r="QE888" s="58">
        <v>2.1738936072476256</v>
      </c>
      <c r="QF888" s="58">
        <v>2.1063171538633974</v>
      </c>
      <c r="QG888" s="58">
        <v>1.7611056162090784</v>
      </c>
      <c r="QH888" s="58">
        <v>1.7705490663233521</v>
      </c>
      <c r="QI888" s="58">
        <v>1.5747102362336733</v>
      </c>
      <c r="QJ888" s="58">
        <v>1.500587251338068</v>
      </c>
      <c r="QK888" s="58">
        <v>1.4612677738038355</v>
      </c>
      <c r="QL888" s="58">
        <v>1.5012601908756606</v>
      </c>
      <c r="QM888" s="58">
        <v>1.5016913895318091</v>
      </c>
      <c r="QN888" s="58">
        <v>1.8183827257962384</v>
      </c>
      <c r="QO888" s="58">
        <v>1.9559674028254526</v>
      </c>
      <c r="QP888" s="58">
        <v>2.2539893214234237</v>
      </c>
      <c r="QQ888" s="58">
        <v>2.3174811282089882</v>
      </c>
      <c r="QR888" s="58">
        <v>2.246494030245533</v>
      </c>
      <c r="QS888" s="58">
        <v>1.8783630747213909</v>
      </c>
      <c r="QT888" s="58">
        <v>1.8886144702898897</v>
      </c>
      <c r="QU888" s="58">
        <v>1.6706752588985438</v>
      </c>
      <c r="QV888" s="58">
        <v>1.590551648218232</v>
      </c>
      <c r="QW888" s="58">
        <v>1.5462127061536022</v>
      </c>
      <c r="QX888" s="58">
        <v>1.5891635845808789</v>
      </c>
      <c r="QY888" s="58">
        <v>1.5918256496812748</v>
      </c>
      <c r="QZ888" s="58">
        <v>1.9395097578070297</v>
      </c>
      <c r="RA888" s="58">
        <v>2.0883489591653155</v>
      </c>
      <c r="RB888" s="58">
        <v>1.7296409052497987</v>
      </c>
      <c r="RC888" s="58">
        <v>1.7441382482783672</v>
      </c>
      <c r="RD888" s="58">
        <v>1.6877000925951897</v>
      </c>
      <c r="RE888" s="58">
        <v>1.4162289194134792</v>
      </c>
      <c r="RF888" s="58">
        <v>1.4334256443118716</v>
      </c>
      <c r="RG888" s="58">
        <v>1.3008741149100536</v>
      </c>
      <c r="RH888" s="58">
        <v>1.2434144768497029</v>
      </c>
      <c r="RI888" s="58">
        <v>1.2156367913594388</v>
      </c>
      <c r="RJ888" s="58">
        <v>1.2464592381381943</v>
      </c>
      <c r="RK888" s="58">
        <v>1.2420517774458175</v>
      </c>
      <c r="RL888" s="58">
        <v>1.4822110247494724</v>
      </c>
      <c r="RM888" s="58">
        <v>1.5947798288132511</v>
      </c>
      <c r="RN888" s="58">
        <v>1.849207847284468</v>
      </c>
      <c r="RO888" s="58">
        <v>1.8716852271947069</v>
      </c>
      <c r="RP888" s="58">
        <v>1.8158472749397885</v>
      </c>
      <c r="RQ888" s="58">
        <v>1.5224473140348809</v>
      </c>
      <c r="RR888" s="58">
        <v>1.5369082638272373</v>
      </c>
      <c r="RS888" s="58">
        <v>1.3957526381714553</v>
      </c>
      <c r="RT888" s="58">
        <v>1.3305549237209342</v>
      </c>
      <c r="RU888" s="58">
        <v>1.2958920539113188</v>
      </c>
      <c r="RV888" s="58">
        <v>1.3272986745711211</v>
      </c>
      <c r="RW888" s="58">
        <v>1.3238969405379415</v>
      </c>
      <c r="RX888" s="58">
        <v>1.5700610084980835</v>
      </c>
      <c r="RY888" s="58">
        <v>1.7019973660723746</v>
      </c>
      <c r="RZ888" s="58">
        <v>1.9931170089453687</v>
      </c>
      <c r="SA888" s="58">
        <v>2.0185683941804933</v>
      </c>
      <c r="SB888" s="58">
        <v>1.9593061901155349</v>
      </c>
      <c r="SC888" s="58">
        <v>1.6417912277756002</v>
      </c>
      <c r="SD888" s="58">
        <v>1.6564215464477141</v>
      </c>
      <c r="SE888" s="58">
        <v>1.4972991290364868</v>
      </c>
      <c r="SF888" s="58">
        <v>1.4263322448204678</v>
      </c>
      <c r="SG888" s="58">
        <v>1.3869098205661854</v>
      </c>
      <c r="SH888" s="58">
        <v>1.4207191249433047</v>
      </c>
      <c r="SI888" s="58">
        <v>1.4187544034851738</v>
      </c>
      <c r="SJ888" s="58">
        <v>1.6936543984976518</v>
      </c>
      <c r="SK888" s="58">
        <v>1.8383232496452113</v>
      </c>
      <c r="SL888" s="58">
        <v>2.1349795064027539</v>
      </c>
      <c r="SM888" s="58">
        <v>2.1634965406620124</v>
      </c>
      <c r="SN888" s="58">
        <v>2.1009704271152549</v>
      </c>
      <c r="SO888" s="58">
        <v>1.7605401055277246</v>
      </c>
      <c r="SP888" s="58">
        <v>1.7741417408702125</v>
      </c>
      <c r="SQ888" s="58">
        <v>1.5971656269036703</v>
      </c>
      <c r="SR888" s="58">
        <v>1.5205548966630402</v>
      </c>
      <c r="SS888" s="58">
        <v>1.4763561648376486</v>
      </c>
      <c r="ST888" s="58">
        <v>1.5124779406436755</v>
      </c>
      <c r="SU888" s="58">
        <v>1.5119974196811983</v>
      </c>
      <c r="SV888" s="58">
        <v>1.8158972574551893</v>
      </c>
      <c r="SW888" s="58">
        <v>1.9729003404088687</v>
      </c>
      <c r="SX888" s="58">
        <v>2.274951421144547</v>
      </c>
      <c r="SY888" s="58">
        <v>2.3066180194632051</v>
      </c>
      <c r="SZ888" s="58">
        <v>2.2409764016803653</v>
      </c>
      <c r="TA888" s="58">
        <v>1.877954298462011</v>
      </c>
      <c r="TB888" s="58">
        <v>1.8924683921039924</v>
      </c>
      <c r="TC888" s="58">
        <v>1.6954992479187152</v>
      </c>
      <c r="TD888" s="58">
        <v>1.6133676351146373</v>
      </c>
      <c r="TE888" s="58">
        <v>1.5643857408562909</v>
      </c>
      <c r="TF888" s="58">
        <v>1.6027352134452673</v>
      </c>
      <c r="TG888" s="58">
        <v>1.6037773484461311</v>
      </c>
      <c r="TH888" s="58">
        <v>1.9369091665824487</v>
      </c>
      <c r="TI888" s="58">
        <v>2.1059336017656771</v>
      </c>
      <c r="TJ888" s="58">
        <v>2.239419600709756</v>
      </c>
      <c r="TK888" s="58">
        <v>2.2778512707208898</v>
      </c>
      <c r="TL888" s="58">
        <v>2.2177955844909589</v>
      </c>
      <c r="TM888" s="58">
        <v>1.8593196121617039</v>
      </c>
      <c r="TN888" s="58">
        <v>1.868431514396147</v>
      </c>
      <c r="TO888" s="58">
        <v>1.6843148903496765</v>
      </c>
      <c r="TP888" s="58">
        <v>1.599804592353024</v>
      </c>
      <c r="TQ888" s="58">
        <v>1.5481058917226778</v>
      </c>
      <c r="TR888" s="58">
        <v>1.5839552141355218</v>
      </c>
      <c r="TS888" s="58">
        <v>1.5844242108653304</v>
      </c>
      <c r="TT888" s="58">
        <v>1.8869027112082619</v>
      </c>
      <c r="TU888" s="58">
        <v>2.0645559138321103</v>
      </c>
      <c r="TV888" s="58">
        <v>1.8649204599740103</v>
      </c>
      <c r="TW888" s="58">
        <v>1.8872113994759447</v>
      </c>
      <c r="TX888" s="58">
        <v>1.8267528376114022</v>
      </c>
      <c r="TY888" s="58">
        <v>1.5292139210331241</v>
      </c>
      <c r="TZ888" s="58">
        <v>1.5427426839789482</v>
      </c>
      <c r="UA888" s="58">
        <v>1.3895806637444839</v>
      </c>
      <c r="UB888" s="58">
        <v>1.3270725148510081</v>
      </c>
      <c r="UC888" s="58">
        <v>1.2963300659385288</v>
      </c>
      <c r="UD888" s="58">
        <v>1.3300697488411668</v>
      </c>
      <c r="UE888" s="58">
        <v>1.3266744177969503</v>
      </c>
      <c r="UF888" s="58">
        <v>1.5888838494460189</v>
      </c>
      <c r="UG888" s="58">
        <v>1.7083023679338101</v>
      </c>
      <c r="UH888" s="58">
        <v>1.8362590846376081</v>
      </c>
      <c r="UI888" s="58">
        <v>1.863978575375759</v>
      </c>
      <c r="UJ888" s="58">
        <v>1.808058630990562</v>
      </c>
      <c r="UK888" s="58">
        <v>1.5141932239146323</v>
      </c>
      <c r="UL888" s="58">
        <v>1.5234014926373916</v>
      </c>
      <c r="UM888" s="58">
        <v>1.3804744552701103</v>
      </c>
      <c r="UN888" s="58">
        <v>1.3160084070054716</v>
      </c>
      <c r="UO888" s="58">
        <v>1.2829771666474152</v>
      </c>
      <c r="UP888" s="58">
        <v>1.3146647855552889</v>
      </c>
      <c r="UQ888" s="58">
        <v>1.3108558080571506</v>
      </c>
      <c r="UR888" s="58">
        <v>1.5488917563998492</v>
      </c>
      <c r="US888" s="58">
        <v>1.6753855249164404</v>
      </c>
      <c r="UT888" s="58">
        <v>1.9792858654913026</v>
      </c>
      <c r="UU888" s="58">
        <v>2.0101910616190524</v>
      </c>
      <c r="UV888" s="58">
        <v>1.9508389239502415</v>
      </c>
      <c r="UW888" s="58">
        <v>1.6330532486481388</v>
      </c>
      <c r="UX888" s="58">
        <v>1.6423420299954739</v>
      </c>
      <c r="UY888" s="58">
        <v>1.4804225861959692</v>
      </c>
      <c r="UZ888" s="58">
        <v>1.409924641850071</v>
      </c>
      <c r="VA888" s="58">
        <v>1.3719951575575244</v>
      </c>
      <c r="VB888" s="58">
        <v>1.4063654677371362</v>
      </c>
      <c r="VC888" s="58">
        <v>1.40429062988663</v>
      </c>
      <c r="VD888" s="58">
        <v>1.670842392192778</v>
      </c>
      <c r="VE888" s="58">
        <v>1.8094421343345497</v>
      </c>
      <c r="VF888" s="58">
        <v>2.1202864402606627</v>
      </c>
      <c r="VG888" s="58">
        <v>2.1544542176589614</v>
      </c>
      <c r="VH888" s="58">
        <v>2.0918301690128702</v>
      </c>
      <c r="VI888" s="58">
        <v>1.7511064746859897</v>
      </c>
      <c r="VJ888" s="58">
        <v>1.7596038796111864</v>
      </c>
      <c r="VK888" s="58">
        <v>1.5786920762976722</v>
      </c>
      <c r="VL888" s="58">
        <v>1.5022487934565614</v>
      </c>
      <c r="VM888" s="58">
        <v>1.4593681575265092</v>
      </c>
      <c r="VN888" s="58">
        <v>1.4963546015175968</v>
      </c>
      <c r="VO888" s="58">
        <v>1.4960960607077836</v>
      </c>
      <c r="VP888" s="58">
        <v>1.7914996953676048</v>
      </c>
      <c r="VQ888" s="58">
        <v>1.9421107387738088</v>
      </c>
      <c r="VR888" s="58">
        <v>1.1120610809208826</v>
      </c>
      <c r="VS888" s="58">
        <v>1.1341347880165038</v>
      </c>
      <c r="VT888" s="58">
        <v>1.1040442440462734</v>
      </c>
      <c r="VU888" s="58">
        <v>0.9246480191174189</v>
      </c>
      <c r="VV888" s="58">
        <v>0.92659273981545576</v>
      </c>
      <c r="VW888" s="58">
        <v>0.83219019922686432</v>
      </c>
      <c r="VX888" s="58">
        <v>0.78986879921814079</v>
      </c>
      <c r="VY888" s="58">
        <v>0.7645884876373894</v>
      </c>
      <c r="VZ888" s="58">
        <v>0.78311371573912936</v>
      </c>
      <c r="WA888" s="58">
        <v>0.78364101826260535</v>
      </c>
      <c r="WB888" s="58">
        <v>0.93082106538560228</v>
      </c>
      <c r="WC888" s="58">
        <v>1.0163756357373197</v>
      </c>
      <c r="WD888" s="58">
        <v>2.2241221618417653</v>
      </c>
      <c r="WE888" s="58">
        <v>2.2682695760330076</v>
      </c>
      <c r="WF888" s="58">
        <v>2.2080884880925469</v>
      </c>
      <c r="WG888" s="58">
        <v>1.8492960382348378</v>
      </c>
      <c r="WH888" s="58">
        <v>1.8531854796309115</v>
      </c>
      <c r="WI888" s="58">
        <v>1.6643803984537286</v>
      </c>
      <c r="WJ888" s="58">
        <v>1.5797375984362816</v>
      </c>
      <c r="WK888" s="58">
        <v>1.5291769752747788</v>
      </c>
      <c r="WL888" s="58">
        <v>1.5662274314782587</v>
      </c>
      <c r="WM888" s="58">
        <v>1.5672820365252107</v>
      </c>
      <c r="WN888" s="58">
        <v>1.8616421307712046</v>
      </c>
      <c r="WO888" s="58">
        <v>2.0327512714746394</v>
      </c>
      <c r="WP888" s="58">
        <v>1.8412479423707622</v>
      </c>
      <c r="WQ888" s="58">
        <v>1.8825550654803214</v>
      </c>
      <c r="WR888" s="58">
        <v>1.8220567297014736</v>
      </c>
      <c r="WS888" s="58">
        <v>1.5242388741618762</v>
      </c>
      <c r="WT888" s="58">
        <v>1.5345779140597027</v>
      </c>
      <c r="WU888" s="58">
        <v>1.3804020650557043</v>
      </c>
      <c r="WV888" s="58">
        <v>1.3183178001253775</v>
      </c>
      <c r="WW888" s="58">
        <v>1.2885419367142839</v>
      </c>
      <c r="WX888" s="58">
        <v>1.3224411084283036</v>
      </c>
      <c r="WY888" s="58">
        <v>1.3187972014047908</v>
      </c>
      <c r="WZ888" s="58">
        <v>1.5759251490113086</v>
      </c>
      <c r="XA888" s="58">
        <v>1.6921082252070379</v>
      </c>
      <c r="XB888" s="58">
        <v>1.8129320371506159</v>
      </c>
      <c r="XC888" s="58">
        <v>1.8593792588094304</v>
      </c>
      <c r="XD888" s="58">
        <v>1.803410315675565</v>
      </c>
      <c r="XE888" s="58">
        <v>1.5092670339880208</v>
      </c>
      <c r="XF888" s="58">
        <v>1.5153403256601561</v>
      </c>
      <c r="XG888" s="58">
        <v>1.3713560549319741</v>
      </c>
      <c r="XH888" s="58">
        <v>1.3073266780528781</v>
      </c>
      <c r="XI888" s="58">
        <v>1.2752692140791781</v>
      </c>
      <c r="XJ888" s="58">
        <v>1.3071245441097523</v>
      </c>
      <c r="XK888" s="58">
        <v>1.3030725288969287</v>
      </c>
      <c r="XL888" s="58">
        <v>1.5362573783314259</v>
      </c>
      <c r="XM888" s="58">
        <v>1.6595027714690342</v>
      </c>
      <c r="XN888" s="58">
        <v>1.9538639566570879</v>
      </c>
      <c r="XO888" s="58">
        <v>2.0051572420555988</v>
      </c>
      <c r="XP888" s="58">
        <v>1.9457509844062282</v>
      </c>
      <c r="XQ888" s="58">
        <v>1.6278025338324817</v>
      </c>
      <c r="XR888" s="58">
        <v>1.6338814514496343</v>
      </c>
      <c r="XS888" s="58">
        <v>1.4702812113423693</v>
      </c>
      <c r="XT888" s="58">
        <v>1.4000650570840523</v>
      </c>
      <c r="XU888" s="58">
        <v>1.3630326842459164</v>
      </c>
      <c r="XV888" s="58">
        <v>1.397740112758018</v>
      </c>
      <c r="XW888" s="58">
        <v>1.3955991186058698</v>
      </c>
      <c r="XX888" s="58">
        <v>1.6571342603063246</v>
      </c>
      <c r="XY888" s="58">
        <v>1.7920868628473208</v>
      </c>
      <c r="XZ888" s="58">
        <v>2.0927724785312298</v>
      </c>
      <c r="YA888" s="58">
        <v>2.1489874600334451</v>
      </c>
      <c r="YB888" s="58">
        <v>2.0863041065478058</v>
      </c>
      <c r="YC888" s="58">
        <v>1.745402918672915</v>
      </c>
      <c r="YD888" s="58">
        <v>1.7508142148102275</v>
      </c>
      <c r="YE888" s="58">
        <v>1.5675228332945017</v>
      </c>
      <c r="YF888" s="58">
        <v>1.4911807898938134</v>
      </c>
      <c r="YG888" s="58">
        <v>1.4490970675394927</v>
      </c>
      <c r="YH888" s="58">
        <v>1.4866062936753286</v>
      </c>
      <c r="YI888" s="58">
        <v>1.4864819764734363</v>
      </c>
      <c r="YJ888" s="58">
        <v>1.7767487020738424</v>
      </c>
      <c r="YK888" s="58">
        <v>1.9234949413377582</v>
      </c>
      <c r="YL888" s="58">
        <v>1.097477490609619</v>
      </c>
      <c r="YM888" s="58">
        <v>1.1312222816000457</v>
      </c>
      <c r="YN888" s="58">
        <v>1.1010935645029638</v>
      </c>
      <c r="YO888" s="58">
        <v>0.92160106754065674</v>
      </c>
      <c r="YP888" s="58">
        <v>0.92195821535564026</v>
      </c>
      <c r="YQ888" s="58">
        <v>0.82613044189825702</v>
      </c>
      <c r="YR888" s="58">
        <v>0.78376876477465296</v>
      </c>
      <c r="YS888" s="58">
        <v>0.7588344033850547</v>
      </c>
      <c r="YT888" s="58">
        <v>0.77772475291487486</v>
      </c>
      <c r="YU888" s="58">
        <v>0.77843007596171421</v>
      </c>
      <c r="YV888" s="58">
        <v>0.92314223907065274</v>
      </c>
      <c r="YW888" s="58">
        <v>1.0067074546851016</v>
      </c>
      <c r="YX888" s="58">
        <v>2.1949549812192379</v>
      </c>
      <c r="YY888" s="58">
        <v>2.2624445632000914</v>
      </c>
      <c r="YZ888" s="58">
        <v>2.2021871290059276</v>
      </c>
      <c r="ZA888" s="58">
        <v>1.8432021350813135</v>
      </c>
      <c r="ZB888" s="58">
        <v>1.8439164307112805</v>
      </c>
      <c r="ZC888" s="58">
        <v>1.652260883796514</v>
      </c>
      <c r="ZD888" s="58">
        <v>1.5675375295493059</v>
      </c>
      <c r="ZE888" s="58">
        <v>1.5176688067701094</v>
      </c>
      <c r="ZF888" s="58">
        <v>1.5554495058297497</v>
      </c>
      <c r="ZG888" s="58">
        <v>1.5568601519234284</v>
      </c>
      <c r="ZH888" s="58">
        <v>1.8462844781413055</v>
      </c>
      <c r="ZI888" s="58">
        <v>2.0134149093702032</v>
      </c>
      <c r="ZJ888" s="58">
        <v>1.8336774109078899</v>
      </c>
      <c r="ZK888" s="58">
        <v>1.8810972124434204</v>
      </c>
      <c r="ZL888" s="58">
        <v>1.8208162363308438</v>
      </c>
      <c r="ZM888" s="58">
        <v>1.5229246861159489</v>
      </c>
      <c r="ZN888" s="58">
        <v>1.532421131217365</v>
      </c>
      <c r="ZO888" s="58">
        <v>1.3779774704791927</v>
      </c>
      <c r="ZP888" s="58">
        <v>1.3160051769490297</v>
      </c>
      <c r="ZQ888" s="58">
        <v>1.2864846415324758</v>
      </c>
      <c r="ZR888" s="58">
        <v>1.3204259439558517</v>
      </c>
      <c r="ZS888" s="58">
        <v>1.3167163757499252</v>
      </c>
      <c r="ZT888" s="58">
        <v>1.5725020072494802</v>
      </c>
      <c r="ZU888" s="58">
        <v>1.687830404070132</v>
      </c>
      <c r="ZV888" s="58">
        <v>1.6643373312715743</v>
      </c>
      <c r="ZW888" s="58">
        <v>1.7109390611978001</v>
      </c>
      <c r="ZX888" s="58">
        <v>1.6584815299504683</v>
      </c>
      <c r="ZY888" s="58">
        <v>1.389387613995599</v>
      </c>
      <c r="ZZ888" s="58">
        <v>1.3937068388368115</v>
      </c>
      <c r="AAA888" s="58">
        <v>1.2681226686585603</v>
      </c>
      <c r="AAB888" s="58">
        <v>1.2106334642028549</v>
      </c>
      <c r="AAC888" s="58">
        <v>1.1837973862675459</v>
      </c>
      <c r="AAD888" s="58">
        <v>1.2128826691203018</v>
      </c>
      <c r="AAE888" s="58">
        <v>1.2070707613652631</v>
      </c>
      <c r="AAF888" s="58">
        <v>1.41358963337336</v>
      </c>
      <c r="AAG888" s="58">
        <v>1.5237517578326645</v>
      </c>
      <c r="AAH888" s="58">
        <v>1.8065693417467303</v>
      </c>
      <c r="AAI888" s="58">
        <v>1.8587088580260043</v>
      </c>
      <c r="AAJ888" s="58">
        <v>1.802690149918289</v>
      </c>
      <c r="AAK888" s="58">
        <v>1.5085818551966126</v>
      </c>
      <c r="AAL888" s="58">
        <v>1.5138618083715447</v>
      </c>
      <c r="AAM888" s="58">
        <v>1.3686658087853885</v>
      </c>
      <c r="AAN888" s="58">
        <v>1.3049029230570279</v>
      </c>
      <c r="AAO888" s="58">
        <v>1.2731867573373181</v>
      </c>
      <c r="AAP888" s="58">
        <v>1.3052142607924697</v>
      </c>
      <c r="AAQ888" s="58">
        <v>1.3012186211224233</v>
      </c>
      <c r="AAR888" s="58">
        <v>1.5353975247589375</v>
      </c>
      <c r="AAS888" s="58">
        <v>1.6572508341289649</v>
      </c>
      <c r="AAT888" s="58">
        <v>1.9465586685082119</v>
      </c>
      <c r="AAU888" s="58">
        <v>2.0043374440142419</v>
      </c>
      <c r="AAV888" s="58">
        <v>1.9449329055419209</v>
      </c>
      <c r="AAW888" s="58">
        <v>1.6270562167940537</v>
      </c>
      <c r="AAX888" s="58">
        <v>1.6322748778253806</v>
      </c>
      <c r="AAY888" s="58">
        <v>1.4673137450709888</v>
      </c>
      <c r="AAZ888" s="58">
        <v>1.397324371811868</v>
      </c>
      <c r="ABA888" s="58">
        <v>1.3606246643523214</v>
      </c>
      <c r="ABB888" s="58">
        <v>1.3955498543954215</v>
      </c>
      <c r="ABC888" s="58">
        <v>1.3935040243632273</v>
      </c>
      <c r="ABD888" s="58">
        <v>1.6558602682186221</v>
      </c>
      <c r="ABE888" s="58">
        <v>1.7893757061255213</v>
      </c>
      <c r="ABF888" s="58">
        <v>0.95749859422320338</v>
      </c>
      <c r="ABG888" s="58">
        <v>0.98926359418037102</v>
      </c>
      <c r="ABH888" s="58">
        <v>0.96212804860823709</v>
      </c>
      <c r="ABI888" s="58">
        <v>0.80511766389499162</v>
      </c>
      <c r="ABJ888" s="58">
        <v>0.8054295516582668</v>
      </c>
      <c r="ABK888" s="58">
        <v>0.72891747917380456</v>
      </c>
      <c r="ABL888" s="58">
        <v>0.69281406339550622</v>
      </c>
      <c r="ABM888" s="58">
        <v>0.67321404508279781</v>
      </c>
      <c r="ABN888" s="58">
        <v>0.68951847892391571</v>
      </c>
      <c r="ABO888" s="58">
        <v>0.68820802568613104</v>
      </c>
      <c r="ABP888" s="58">
        <v>0.80535153997096787</v>
      </c>
      <c r="ABQ888" s="58">
        <v>0.87611729759985557</v>
      </c>
      <c r="ABR888" s="58">
        <v>1.9149971884464068</v>
      </c>
      <c r="ABS888" s="58">
        <v>1.978527188360742</v>
      </c>
      <c r="ABT888" s="58">
        <v>1.9242560972164742</v>
      </c>
      <c r="ABU888" s="58">
        <v>1.6102353277899832</v>
      </c>
      <c r="ABV888" s="58">
        <v>1.6108591033165336</v>
      </c>
      <c r="ABW888" s="58">
        <v>1.4578349583476091</v>
      </c>
      <c r="ABX888" s="58">
        <v>1.3856281267910124</v>
      </c>
      <c r="ABY888" s="58">
        <v>1.3464280901655956</v>
      </c>
      <c r="ABZ888" s="58">
        <v>1.3790369578478314</v>
      </c>
      <c r="ACA888" s="58">
        <v>1.3764160513722621</v>
      </c>
      <c r="ACB888" s="58">
        <v>1.6107030799419357</v>
      </c>
      <c r="ACC888" s="58">
        <v>1.7522345951997111</v>
      </c>
      <c r="ACD888" s="58">
        <v>1.8203469668642387</v>
      </c>
      <c r="ACE888" s="58">
        <v>1.8483568617105068</v>
      </c>
      <c r="ACF888" s="58">
        <v>1.7970729863135613</v>
      </c>
      <c r="ACG888" s="58">
        <v>1.5073447539300457</v>
      </c>
      <c r="ACH888" s="58">
        <v>1.5173934819538544</v>
      </c>
      <c r="ACI888" s="58">
        <v>1.386545565355797</v>
      </c>
      <c r="ACJ888" s="58">
        <v>1.3193685259214598</v>
      </c>
      <c r="ACK888" s="58">
        <v>1.2824048168077862</v>
      </c>
      <c r="ACL888" s="58">
        <v>1.311745596647983</v>
      </c>
      <c r="ACM888" s="58">
        <v>1.3079209360695068</v>
      </c>
      <c r="ACN888" s="58">
        <v>1.5295255055674521</v>
      </c>
      <c r="ACO888" s="58">
        <v>1.6685587884059796</v>
      </c>
      <c r="ACP888" s="58">
        <v>1.9620022659504361</v>
      </c>
      <c r="ACQ888" s="58">
        <v>1.9934040954885119</v>
      </c>
      <c r="ACR888" s="58">
        <v>1.9390453663272802</v>
      </c>
      <c r="ACS888" s="58">
        <v>1.6255032530937383</v>
      </c>
      <c r="ACT888" s="58">
        <v>1.63538625489061</v>
      </c>
      <c r="ACU888" s="58">
        <v>1.4874222124974457</v>
      </c>
      <c r="ACV888" s="58">
        <v>1.4143409562141185</v>
      </c>
      <c r="ACW888" s="58">
        <v>1.372475856993669</v>
      </c>
      <c r="ACX888" s="58">
        <v>1.4040715420597418</v>
      </c>
      <c r="ACY888" s="58">
        <v>1.4016338107510122</v>
      </c>
      <c r="ACZ888" s="58">
        <v>1.6499281805287744</v>
      </c>
      <c r="ADA888" s="58">
        <v>1.8022056096662751</v>
      </c>
      <c r="ADB888" s="58">
        <v>2.1016419145777983</v>
      </c>
      <c r="ADC888" s="58">
        <v>2.1365200549863794</v>
      </c>
      <c r="ADD888" s="58">
        <v>2.0792412251826358</v>
      </c>
      <c r="ADE888" s="58">
        <v>1.7430722588891945</v>
      </c>
      <c r="ADF888" s="58">
        <v>1.7516083369719</v>
      </c>
      <c r="ADG888" s="58">
        <v>1.5866299389476766</v>
      </c>
      <c r="ADH888" s="58">
        <v>1.5077717993810351</v>
      </c>
      <c r="ADI888" s="58">
        <v>1.4609918682212557</v>
      </c>
      <c r="ADJ888" s="58">
        <v>1.4947553429683871</v>
      </c>
      <c r="ADK888" s="58">
        <v>1.4937517249437255</v>
      </c>
      <c r="ADL888" s="58">
        <v>1.7690150859143139</v>
      </c>
      <c r="ADM888" s="58">
        <v>1.9341377243564484</v>
      </c>
      <c r="ADN888" s="58">
        <v>2.239419600709756</v>
      </c>
      <c r="ADO888" s="58">
        <v>2.2778512707208898</v>
      </c>
      <c r="ADP888" s="58">
        <v>2.2177955844909589</v>
      </c>
      <c r="ADQ888" s="58">
        <v>1.8593196121617039</v>
      </c>
      <c r="ADR888" s="58">
        <v>1.868431514396147</v>
      </c>
      <c r="ADS888" s="58">
        <v>1.6843148903496765</v>
      </c>
      <c r="ADT888" s="58">
        <v>1.599804592353024</v>
      </c>
      <c r="ADU888" s="58">
        <v>1.5481058917226778</v>
      </c>
      <c r="ADV888" s="58">
        <v>1.5839552141355218</v>
      </c>
      <c r="ADW888" s="58">
        <v>1.5844242108653304</v>
      </c>
      <c r="ADX888" s="58">
        <v>1.8869027112082619</v>
      </c>
      <c r="ADY888" s="58">
        <v>2.0645559138321103</v>
      </c>
      <c r="ADZ888" s="58">
        <v>2.3754672201289804</v>
      </c>
      <c r="AEA888" s="58">
        <v>2.417523406244233</v>
      </c>
      <c r="AEB888" s="58">
        <v>2.354824046420946</v>
      </c>
      <c r="AEC888" s="58">
        <v>1.9743407712950611</v>
      </c>
      <c r="AED888" s="58">
        <v>1.9842226162197878</v>
      </c>
      <c r="AEE888" s="58">
        <v>1.7806003650084932</v>
      </c>
      <c r="AEF888" s="58">
        <v>1.6905596401981891</v>
      </c>
      <c r="AEG888" s="58">
        <v>1.633945641375445</v>
      </c>
      <c r="AEH888" s="58">
        <v>1.6718036112084675</v>
      </c>
      <c r="AEI888" s="58">
        <v>1.6737768303445875</v>
      </c>
      <c r="AEJ888" s="58">
        <v>2.0036887893247632</v>
      </c>
      <c r="AEK888" s="58">
        <v>2.193780528158066</v>
      </c>
      <c r="AEL888" s="58">
        <v>2.5098992470459178</v>
      </c>
      <c r="AEM888" s="58">
        <v>2.5556454650008549</v>
      </c>
      <c r="AEN888" s="58">
        <v>2.4904267474398565</v>
      </c>
      <c r="AEO888" s="58">
        <v>2.0882180602384595</v>
      </c>
      <c r="AEP888" s="58">
        <v>2.0993963552230204</v>
      </c>
      <c r="AEQ888" s="58">
        <v>1.8755917312398089</v>
      </c>
      <c r="AER888" s="58">
        <v>1.780139118443731</v>
      </c>
      <c r="AES888" s="58">
        <v>1.7186191225790404</v>
      </c>
      <c r="AET888" s="58">
        <v>1.7584128774215639</v>
      </c>
      <c r="AEU888" s="58">
        <v>1.7619163757838401</v>
      </c>
      <c r="AEV888" s="58">
        <v>2.1194564166049132</v>
      </c>
      <c r="AEW888" s="58">
        <v>2.32189476890201</v>
      </c>
      <c r="AEX888" s="58">
        <v>1.8075977093012057</v>
      </c>
      <c r="AEY888" s="58">
        <v>1.8407457512755729</v>
      </c>
      <c r="AEZ888" s="58">
        <v>1.7893644243697218</v>
      </c>
      <c r="AFA888" s="58">
        <v>1.4991725267961404</v>
      </c>
      <c r="AFB888" s="58">
        <v>1.5040603012958349</v>
      </c>
      <c r="AFC888" s="58">
        <v>1.3713682467957367</v>
      </c>
      <c r="AFD888" s="58">
        <v>1.3049442991599349</v>
      </c>
      <c r="AFE888" s="58">
        <v>1.2696242673563016</v>
      </c>
      <c r="AFF888" s="58">
        <v>1.2992598222694107</v>
      </c>
      <c r="AFG888" s="58">
        <v>1.2950371983173512</v>
      </c>
      <c r="AFH888" s="58">
        <v>1.5088996633536793</v>
      </c>
      <c r="AFI888" s="58">
        <v>1.6424686818990706</v>
      </c>
      <c r="AFJ888" s="58">
        <v>1.9483840001838408</v>
      </c>
      <c r="AFK888" s="58">
        <v>1.9851305987308543</v>
      </c>
      <c r="AFL888" s="58">
        <v>1.9306651477052905</v>
      </c>
      <c r="AFM888" s="58">
        <v>1.6168518902074656</v>
      </c>
      <c r="AFN888" s="58">
        <v>1.6214883514060277</v>
      </c>
      <c r="AFO888" s="58">
        <v>1.4706571046907368</v>
      </c>
      <c r="AFP888" s="58">
        <v>1.3980713285536346</v>
      </c>
      <c r="AFQ888" s="58">
        <v>1.3577163561205829</v>
      </c>
      <c r="AFR888" s="58">
        <v>1.3898861426153934</v>
      </c>
      <c r="AFS888" s="58">
        <v>1.3873446070752142</v>
      </c>
      <c r="AFT888" s="58">
        <v>1.6277019877318986</v>
      </c>
      <c r="AFU888" s="58">
        <v>1.7738905212112075</v>
      </c>
      <c r="AFV888" s="58">
        <v>2.0871747790238557</v>
      </c>
      <c r="AFW888" s="58">
        <v>2.1275897887018886</v>
      </c>
      <c r="AFX888" s="58">
        <v>2.0701949204998584</v>
      </c>
      <c r="AFY888" s="58">
        <v>1.7337321342216074</v>
      </c>
      <c r="AFZ888" s="58">
        <v>1.7372587060461928</v>
      </c>
      <c r="AGA888" s="58">
        <v>1.5682783874448145</v>
      </c>
      <c r="AGB888" s="58">
        <v>1.4896196759614362</v>
      </c>
      <c r="AGC888" s="58">
        <v>1.4441806152987213</v>
      </c>
      <c r="AGD888" s="58">
        <v>1.4788209878904526</v>
      </c>
      <c r="AGE888" s="58">
        <v>1.4780422920044305</v>
      </c>
      <c r="AGF888" s="58">
        <v>1.7452442944583073</v>
      </c>
      <c r="AGG888" s="58">
        <v>1.9039513871491747</v>
      </c>
      <c r="AGH888" s="58">
        <v>2.2241221618417653</v>
      </c>
      <c r="AGI888" s="58">
        <v>2.2682695760330076</v>
      </c>
      <c r="AGJ888" s="58">
        <v>2.2080884880925469</v>
      </c>
      <c r="AGK888" s="58">
        <v>1.8492960382348378</v>
      </c>
      <c r="AGL888" s="58">
        <v>1.8531854796309115</v>
      </c>
      <c r="AGM888" s="58">
        <v>1.6643803984537286</v>
      </c>
      <c r="AGN888" s="58">
        <v>1.5797375984362816</v>
      </c>
      <c r="AGO888" s="58">
        <v>1.5291769752747788</v>
      </c>
      <c r="AGP888" s="58">
        <v>1.5662274314782587</v>
      </c>
      <c r="AGQ888" s="58">
        <v>1.5672820365252107</v>
      </c>
      <c r="AGR888" s="58">
        <v>1.8616421307712046</v>
      </c>
      <c r="AGS888" s="58">
        <v>2.0327512714746394</v>
      </c>
      <c r="AGT888" s="58">
        <v>2.3593567191516218</v>
      </c>
      <c r="AGU888" s="58">
        <v>2.4072953714498335</v>
      </c>
      <c r="AGV888" s="58">
        <v>2.3444611993619149</v>
      </c>
      <c r="AGW888" s="58">
        <v>1.9636388025683142</v>
      </c>
      <c r="AGX888" s="58">
        <v>1.9680602627134167</v>
      </c>
      <c r="AGY888" s="58">
        <v>1.7590881390795909</v>
      </c>
      <c r="AGZ888" s="58">
        <v>1.6685493934914573</v>
      </c>
      <c r="AHA888" s="58">
        <v>1.6128391025713111</v>
      </c>
      <c r="AHB888" s="58">
        <v>1.6522421288477882</v>
      </c>
      <c r="AHC888" s="58">
        <v>1.6551913162171901</v>
      </c>
      <c r="AHD888" s="58">
        <v>1.9769922054045166</v>
      </c>
      <c r="AHE888" s="58">
        <v>2.1604464706867361</v>
      </c>
      <c r="AHF888" s="58">
        <v>2.4929917915208137</v>
      </c>
      <c r="AHG888" s="58">
        <v>2.5447759464294384</v>
      </c>
      <c r="AHH888" s="58">
        <v>2.4794129584685334</v>
      </c>
      <c r="AHI888" s="58">
        <v>2.0768425145617146</v>
      </c>
      <c r="AHJ888" s="58">
        <v>2.0822156049887584</v>
      </c>
      <c r="AHK888" s="58">
        <v>1.8525083286149777</v>
      </c>
      <c r="AHL888" s="58">
        <v>1.7561606428542407</v>
      </c>
      <c r="AHM888" s="58">
        <v>1.6952801860883244</v>
      </c>
      <c r="AHN888" s="58">
        <v>1.7369810807335873</v>
      </c>
      <c r="AHO888" s="58">
        <v>1.7418785623376314</v>
      </c>
      <c r="AHP888" s="58">
        <v>2.091376544107729</v>
      </c>
      <c r="AHQ888" s="58">
        <v>2.2871169437501813</v>
      </c>
      <c r="AHR888" s="58">
        <v>1.7846161319304696</v>
      </c>
      <c r="AHS888" s="58">
        <v>1.8362034521385395</v>
      </c>
      <c r="AHT888" s="58">
        <v>1.7847639016496564</v>
      </c>
      <c r="AHU888" s="58">
        <v>1.4942951938141651</v>
      </c>
      <c r="AHV888" s="58">
        <v>1.4961027372606095</v>
      </c>
      <c r="AHW888" s="58">
        <v>1.3623100448082437</v>
      </c>
      <c r="AHX888" s="58">
        <v>1.2963355559803786</v>
      </c>
      <c r="AHY888" s="58">
        <v>1.2619964914440722</v>
      </c>
      <c r="AHZ888" s="58">
        <v>1.2918079797912008</v>
      </c>
      <c r="AIA888" s="58">
        <v>1.2873478563890663</v>
      </c>
      <c r="AIB888" s="58">
        <v>1.4965896076515433</v>
      </c>
      <c r="AIC888" s="58">
        <v>1.6268973177310309</v>
      </c>
      <c r="AID888" s="58">
        <v>1.9233379220135505</v>
      </c>
      <c r="AIE888" s="58">
        <v>1.9801591708104316</v>
      </c>
      <c r="AIF888" s="58">
        <v>1.9256295135454926</v>
      </c>
      <c r="AIG888" s="58">
        <v>1.6116532232590313</v>
      </c>
      <c r="AIH888" s="58">
        <v>1.6131369064937278</v>
      </c>
      <c r="AII888" s="58">
        <v>1.4605826928621803</v>
      </c>
      <c r="AIJ888" s="58">
        <v>1.3882946553226376</v>
      </c>
      <c r="AIK888" s="58">
        <v>1.3488471225561864</v>
      </c>
      <c r="AIL888" s="58">
        <v>1.3813618967636696</v>
      </c>
      <c r="AIM888" s="58">
        <v>1.3787579976925644</v>
      </c>
      <c r="AIN888" s="58">
        <v>1.6143458822108452</v>
      </c>
      <c r="AIO888" s="58">
        <v>1.7568753897185516</v>
      </c>
      <c r="AIP888" s="58">
        <v>2.060066892788496</v>
      </c>
      <c r="AIQ888" s="58">
        <v>2.1221907755653913</v>
      </c>
      <c r="AIR888" s="58">
        <v>2.0647256595960122</v>
      </c>
      <c r="AIS888" s="58">
        <v>1.7280851113237583</v>
      </c>
      <c r="AIT888" s="58">
        <v>1.7285828460414678</v>
      </c>
      <c r="AIU888" s="58">
        <v>1.5571829059777063</v>
      </c>
      <c r="AIV888" s="58">
        <v>1.4786447696949205</v>
      </c>
      <c r="AIW888" s="58">
        <v>1.4340163926251261</v>
      </c>
      <c r="AIX888" s="58">
        <v>1.4691869415901979</v>
      </c>
      <c r="AIY888" s="58">
        <v>1.4685442477871011</v>
      </c>
      <c r="AIZ888" s="58">
        <v>1.7308722534150451</v>
      </c>
      <c r="AJA888" s="58">
        <v>1.8857003340413405</v>
      </c>
      <c r="AJB888" s="58">
        <v>2.1949549812192379</v>
      </c>
      <c r="AJC888" s="58">
        <v>2.2624445632000914</v>
      </c>
      <c r="AJD888" s="58">
        <v>2.2021871290059276</v>
      </c>
      <c r="AJE888" s="58">
        <v>1.8432021350813135</v>
      </c>
      <c r="AJF888" s="58">
        <v>1.8439164307112805</v>
      </c>
      <c r="AJG888" s="58">
        <v>1.652260883796514</v>
      </c>
      <c r="AJH888" s="58">
        <v>1.5675375295493059</v>
      </c>
      <c r="AJI888" s="58">
        <v>1.5176688067701094</v>
      </c>
      <c r="AJJ888" s="58">
        <v>1.5554495058297497</v>
      </c>
      <c r="AJK888" s="58">
        <v>1.5568601519234284</v>
      </c>
      <c r="AJL888" s="58">
        <v>1.8462844781413055</v>
      </c>
      <c r="AJM888" s="58">
        <v>2.0134149093702032</v>
      </c>
      <c r="AJN888" s="58">
        <v>2.328132648072093</v>
      </c>
      <c r="AJO888" s="58">
        <v>2.4010459649978677</v>
      </c>
      <c r="AJP888" s="58">
        <v>2.3381292928289308</v>
      </c>
      <c r="AJQ888" s="58">
        <v>1.9570995193720844</v>
      </c>
      <c r="AJR888" s="58">
        <v>1.9581843599593891</v>
      </c>
      <c r="AJS888" s="58">
        <v>1.7459431704394603</v>
      </c>
      <c r="AJT888" s="58">
        <v>1.6551001172840112</v>
      </c>
      <c r="AJU888" s="58">
        <v>1.5999420246993945</v>
      </c>
      <c r="AJV888" s="58">
        <v>1.640289139992412</v>
      </c>
      <c r="AJW888" s="58">
        <v>1.6438346971364726</v>
      </c>
      <c r="AJX888" s="58">
        <v>1.9606792984715369</v>
      </c>
      <c r="AJY888" s="58">
        <v>2.1400776158430586</v>
      </c>
      <c r="AJZ888" s="58">
        <v>2.459713172854487</v>
      </c>
      <c r="AKA888" s="58">
        <v>2.5381037581811268</v>
      </c>
      <c r="AKB888" s="58">
        <v>2.4726520623703183</v>
      </c>
      <c r="AKC888" s="58">
        <v>2.0698593604867019</v>
      </c>
      <c r="AKD888" s="58">
        <v>2.0716686354140244</v>
      </c>
      <c r="AKE888" s="58">
        <v>1.8383377499211682</v>
      </c>
      <c r="AKF888" s="58">
        <v>1.7414406017180664</v>
      </c>
      <c r="AKG888" s="58">
        <v>1.680952744938004</v>
      </c>
      <c r="AKH888" s="58">
        <v>1.7238243878781832</v>
      </c>
      <c r="AKI888" s="58">
        <v>1.729577621077079</v>
      </c>
      <c r="AKJ888" s="58">
        <v>2.074138644511109</v>
      </c>
      <c r="AKK888" s="58">
        <v>2.2657671136480828</v>
      </c>
      <c r="AKL888" s="58">
        <v>1.494997251635259</v>
      </c>
      <c r="AKM888" s="58">
        <v>1.5407809099521799</v>
      </c>
      <c r="AKN888" s="58">
        <v>1.4961468235700928</v>
      </c>
      <c r="AKO888" s="58">
        <v>1.255850541875249</v>
      </c>
      <c r="AKP888" s="58">
        <v>1.2549925464562577</v>
      </c>
      <c r="AKQ888" s="58">
        <v>1.1582678668379278</v>
      </c>
      <c r="AKR888" s="58">
        <v>1.1052617514566798</v>
      </c>
      <c r="AKS888" s="58">
        <v>1.0811101310026161</v>
      </c>
      <c r="AKT888" s="58">
        <v>1.105339394284752</v>
      </c>
      <c r="AKU888" s="58">
        <v>1.0974251469806009</v>
      </c>
      <c r="AKV888" s="58">
        <v>1.2546772594972395</v>
      </c>
      <c r="AKW888" s="58">
        <v>1.359673111595197</v>
      </c>
      <c r="AKX888" s="58">
        <v>1.6373360239594572</v>
      </c>
      <c r="AKY888" s="58">
        <v>1.688935302684675</v>
      </c>
      <c r="AKZ888" s="58">
        <v>1.6409097921029738</v>
      </c>
      <c r="ALA888" s="58">
        <v>1.3746581526260002</v>
      </c>
      <c r="ALB888" s="58">
        <v>1.3754349544777649</v>
      </c>
      <c r="ALC888" s="58">
        <v>1.2601361497764849</v>
      </c>
      <c r="ALD888" s="58">
        <v>1.2006821430449559</v>
      </c>
      <c r="ALE888" s="58">
        <v>1.1716251623905396</v>
      </c>
      <c r="ALF888" s="58">
        <v>1.1986902856647943</v>
      </c>
      <c r="ALG888" s="58">
        <v>1.1923961717916134</v>
      </c>
      <c r="ALH888" s="58">
        <v>1.3747072400119538</v>
      </c>
      <c r="ALI888" s="58">
        <v>1.4920296705468918</v>
      </c>
      <c r="ALJ888" s="58">
        <v>1.7772635244092136</v>
      </c>
      <c r="ALK888" s="58">
        <v>1.8347812807808583</v>
      </c>
      <c r="ALL888" s="58">
        <v>1.7835486572204444</v>
      </c>
      <c r="ALM888" s="58">
        <v>1.493006817379029</v>
      </c>
      <c r="ALN888" s="58">
        <v>1.4940006893274089</v>
      </c>
      <c r="ALO888" s="58">
        <v>1.359917253908304</v>
      </c>
      <c r="ALP888" s="58">
        <v>1.2940614922856679</v>
      </c>
      <c r="ALQ888" s="58">
        <v>1.2599815549008073</v>
      </c>
      <c r="ALR888" s="58">
        <v>1.2898395179151823</v>
      </c>
      <c r="ALS888" s="58">
        <v>1.2853166591946454</v>
      </c>
      <c r="ALT888" s="58">
        <v>1.493337810641006</v>
      </c>
      <c r="ALU888" s="58">
        <v>1.6227840094255899</v>
      </c>
      <c r="ALV888" s="58">
        <v>1.9149971884464068</v>
      </c>
      <c r="ALW888" s="58">
        <v>1.978527188360742</v>
      </c>
      <c r="ALX888" s="58">
        <v>1.9242560972164742</v>
      </c>
      <c r="ALY888" s="58">
        <v>1.6102353277899832</v>
      </c>
      <c r="ALZ888" s="58">
        <v>1.6108591033165336</v>
      </c>
      <c r="AMA888" s="58">
        <v>1.4578349583476091</v>
      </c>
      <c r="AMB888" s="58">
        <v>1.3856281267910124</v>
      </c>
      <c r="AMC888" s="58">
        <v>1.3464280901655956</v>
      </c>
      <c r="AMD888" s="58">
        <v>1.3790369578478314</v>
      </c>
      <c r="AME888" s="58">
        <v>1.3764160513722621</v>
      </c>
      <c r="AMF888" s="58">
        <v>1.6107030799419357</v>
      </c>
      <c r="AMG888" s="58">
        <v>1.7522345951997111</v>
      </c>
      <c r="AMH888" s="58">
        <v>2.0507183890930585</v>
      </c>
      <c r="AMI888" s="58">
        <v>2.1203464473338971</v>
      </c>
      <c r="AMJ888" s="58">
        <v>2.0631921132122155</v>
      </c>
      <c r="AMK888" s="58">
        <v>1.7265017047568207</v>
      </c>
      <c r="AML888" s="58">
        <v>1.7261501500566405</v>
      </c>
      <c r="AMM888" s="58">
        <v>1.554071746882185</v>
      </c>
      <c r="AMN888" s="58">
        <v>1.4755674196699378</v>
      </c>
      <c r="AMO888" s="58">
        <v>1.4311663549864584</v>
      </c>
      <c r="AMP888" s="58">
        <v>1.4664855644057713</v>
      </c>
      <c r="AMQ888" s="58">
        <v>1.4658810071488233</v>
      </c>
      <c r="AMR888" s="58">
        <v>1.7268423445489069</v>
      </c>
      <c r="AMS888" s="58">
        <v>1.880582737664285</v>
      </c>
      <c r="AMT888" s="58">
        <v>2.1845808115167724</v>
      </c>
      <c r="AMU888" s="58">
        <v>2.2603857439219004</v>
      </c>
      <c r="AMV888" s="58">
        <v>2.2004917716594128</v>
      </c>
      <c r="AMW888" s="58">
        <v>1.8414514427997748</v>
      </c>
      <c r="AMX888" s="58">
        <v>1.8412535478214924</v>
      </c>
      <c r="AMY888" s="58">
        <v>1.6487790903295101</v>
      </c>
      <c r="AMZ888" s="58">
        <v>1.564032594180208</v>
      </c>
      <c r="ANA888" s="58">
        <v>1.5143626443175056</v>
      </c>
      <c r="ANB888" s="58">
        <v>1.5523531325364799</v>
      </c>
      <c r="ANC888" s="58">
        <v>1.5538660665176736</v>
      </c>
      <c r="AND888" s="58">
        <v>1.8418723985268899</v>
      </c>
      <c r="ANE888" s="58">
        <v>2.007859774261982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CB288-CD93-4EAF-A48E-14C82496AC85}">
  <dimension ref="A4:A72"/>
  <sheetViews>
    <sheetView topLeftCell="A46" workbookViewId="0">
      <selection activeCell="D70" sqref="D70"/>
    </sheetView>
  </sheetViews>
  <sheetFormatPr defaultRowHeight="14.5" x14ac:dyDescent="0.35"/>
  <cols>
    <col min="1" max="1" width="38" customWidth="1"/>
    <col min="2" max="2" width="9.7265625" customWidth="1"/>
  </cols>
  <sheetData>
    <row r="4" spans="1:1" x14ac:dyDescent="0.35">
      <c r="A4" s="6" t="s">
        <v>8</v>
      </c>
    </row>
    <row r="5" spans="1:1" x14ac:dyDescent="0.35">
      <c r="A5" s="4" t="s">
        <v>19</v>
      </c>
    </row>
    <row r="6" spans="1:1" x14ac:dyDescent="0.35">
      <c r="A6" s="4" t="s">
        <v>22</v>
      </c>
    </row>
    <row r="7" spans="1:1" x14ac:dyDescent="0.35">
      <c r="A7" s="4" t="s">
        <v>150</v>
      </c>
    </row>
    <row r="8" spans="1:1" x14ac:dyDescent="0.35">
      <c r="A8" s="4" t="s">
        <v>151</v>
      </c>
    </row>
    <row r="9" spans="1:1" x14ac:dyDescent="0.35">
      <c r="A9" s="4" t="s">
        <v>152</v>
      </c>
    </row>
    <row r="10" spans="1:1" x14ac:dyDescent="0.35">
      <c r="A10" s="4" t="s">
        <v>153</v>
      </c>
    </row>
    <row r="11" spans="1:1" x14ac:dyDescent="0.35">
      <c r="A11" s="4" t="s">
        <v>154</v>
      </c>
    </row>
    <row r="12" spans="1:1" x14ac:dyDescent="0.35">
      <c r="A12" s="1"/>
    </row>
    <row r="14" spans="1:1" x14ac:dyDescent="0.35">
      <c r="A14" s="6" t="s">
        <v>24</v>
      </c>
    </row>
    <row r="15" spans="1:1" x14ac:dyDescent="0.35">
      <c r="A15" s="4" t="s">
        <v>25</v>
      </c>
    </row>
    <row r="16" spans="1:1" x14ac:dyDescent="0.35">
      <c r="A16" s="4" t="s">
        <v>121</v>
      </c>
    </row>
    <row r="17" spans="1:1" x14ac:dyDescent="0.35">
      <c r="A17" s="4" t="s">
        <v>122</v>
      </c>
    </row>
    <row r="18" spans="1:1" x14ac:dyDescent="0.35">
      <c r="A18" s="4" t="s">
        <v>123</v>
      </c>
    </row>
    <row r="21" spans="1:1" x14ac:dyDescent="0.35">
      <c r="A21" s="6" t="s">
        <v>155</v>
      </c>
    </row>
    <row r="22" spans="1:1" x14ac:dyDescent="0.35">
      <c r="A22" s="4">
        <v>45</v>
      </c>
    </row>
    <row r="23" spans="1:1" x14ac:dyDescent="0.35">
      <c r="A23" s="4">
        <v>50</v>
      </c>
    </row>
    <row r="24" spans="1:1" x14ac:dyDescent="0.35">
      <c r="A24" s="4">
        <v>55</v>
      </c>
    </row>
    <row r="25" spans="1:1" x14ac:dyDescent="0.35">
      <c r="A25" s="4">
        <v>60</v>
      </c>
    </row>
    <row r="26" spans="1:1" x14ac:dyDescent="0.35">
      <c r="A26" s="4">
        <v>65</v>
      </c>
    </row>
    <row r="27" spans="1:1" x14ac:dyDescent="0.35">
      <c r="A27" s="4">
        <v>70</v>
      </c>
    </row>
    <row r="28" spans="1:1" x14ac:dyDescent="0.35">
      <c r="A28" s="4">
        <v>75</v>
      </c>
    </row>
    <row r="29" spans="1:1" x14ac:dyDescent="0.35">
      <c r="A29" s="4">
        <v>80</v>
      </c>
    </row>
    <row r="30" spans="1:1" x14ac:dyDescent="0.35">
      <c r="A30" s="4">
        <v>450</v>
      </c>
    </row>
    <row r="31" spans="1:1" x14ac:dyDescent="0.35">
      <c r="A31" s="4">
        <v>500</v>
      </c>
    </row>
    <row r="32" spans="1:1" x14ac:dyDescent="0.35">
      <c r="A32" s="4">
        <v>550</v>
      </c>
    </row>
    <row r="33" spans="1:1" x14ac:dyDescent="0.35">
      <c r="A33" s="4">
        <v>600</v>
      </c>
    </row>
    <row r="34" spans="1:1" x14ac:dyDescent="0.35">
      <c r="A34" s="4">
        <v>650</v>
      </c>
    </row>
    <row r="35" spans="1:1" x14ac:dyDescent="0.35">
      <c r="A35" s="1"/>
    </row>
    <row r="37" spans="1:1" x14ac:dyDescent="0.35">
      <c r="A37" s="45" t="s">
        <v>62</v>
      </c>
    </row>
    <row r="38" spans="1:1" x14ac:dyDescent="0.35">
      <c r="A38" s="4" t="s">
        <v>63</v>
      </c>
    </row>
    <row r="39" spans="1:1" x14ac:dyDescent="0.35">
      <c r="A39" s="6" t="s">
        <v>64</v>
      </c>
    </row>
    <row r="40" spans="1:1" x14ac:dyDescent="0.35">
      <c r="A40" s="4" t="s">
        <v>65</v>
      </c>
    </row>
    <row r="41" spans="1:1" x14ac:dyDescent="0.35">
      <c r="A41" s="6" t="s">
        <v>28</v>
      </c>
    </row>
    <row r="42" spans="1:1" x14ac:dyDescent="0.35">
      <c r="A42" s="4" t="s">
        <v>35</v>
      </c>
    </row>
    <row r="43" spans="1:1" x14ac:dyDescent="0.35">
      <c r="A43" s="4" t="s">
        <v>66</v>
      </c>
    </row>
    <row r="44" spans="1:1" x14ac:dyDescent="0.35">
      <c r="A44" s="4" t="s">
        <v>67</v>
      </c>
    </row>
    <row r="45" spans="1:1" x14ac:dyDescent="0.35">
      <c r="A45" s="4" t="s">
        <v>68</v>
      </c>
    </row>
    <row r="46" spans="1:1" x14ac:dyDescent="0.35">
      <c r="A46" s="4" t="s">
        <v>36</v>
      </c>
    </row>
    <row r="47" spans="1:1" x14ac:dyDescent="0.35">
      <c r="A47" s="47" t="s">
        <v>69</v>
      </c>
    </row>
    <row r="48" spans="1:1" x14ac:dyDescent="0.35">
      <c r="A48" s="47" t="s">
        <v>70</v>
      </c>
    </row>
    <row r="49" spans="1:1" x14ac:dyDescent="0.35">
      <c r="A49" s="47" t="s">
        <v>71</v>
      </c>
    </row>
    <row r="50" spans="1:1" x14ac:dyDescent="0.35">
      <c r="A50" s="47" t="s">
        <v>72</v>
      </c>
    </row>
    <row r="51" spans="1:1" x14ac:dyDescent="0.35">
      <c r="A51" s="47" t="s">
        <v>73</v>
      </c>
    </row>
    <row r="52" spans="1:1" x14ac:dyDescent="0.35">
      <c r="A52" s="47" t="s">
        <v>74</v>
      </c>
    </row>
    <row r="53" spans="1:1" x14ac:dyDescent="0.35">
      <c r="A53" s="4" t="s">
        <v>75</v>
      </c>
    </row>
    <row r="54" spans="1:1" x14ac:dyDescent="0.35">
      <c r="A54" s="4" t="s">
        <v>76</v>
      </c>
    </row>
    <row r="55" spans="1:1" x14ac:dyDescent="0.35">
      <c r="A55" s="4" t="s">
        <v>77</v>
      </c>
    </row>
    <row r="65" spans="1:1" x14ac:dyDescent="0.35">
      <c r="A65" s="6" t="s">
        <v>156</v>
      </c>
    </row>
    <row r="66" spans="1:1" x14ac:dyDescent="0.35">
      <c r="A66" s="4" t="s">
        <v>33</v>
      </c>
    </row>
    <row r="67" spans="1:1" x14ac:dyDescent="0.35">
      <c r="A67" s="4" t="s">
        <v>126</v>
      </c>
    </row>
    <row r="68" spans="1:1" x14ac:dyDescent="0.35">
      <c r="A68" s="4" t="s">
        <v>127</v>
      </c>
    </row>
    <row r="69" spans="1:1" x14ac:dyDescent="0.35">
      <c r="A69" s="4" t="s">
        <v>128</v>
      </c>
    </row>
    <row r="70" spans="1:1" x14ac:dyDescent="0.35">
      <c r="A70" s="4" t="s">
        <v>129</v>
      </c>
    </row>
    <row r="71" spans="1:1" x14ac:dyDescent="0.35">
      <c r="A71" s="4" t="s">
        <v>130</v>
      </c>
    </row>
    <row r="72" spans="1:1" x14ac:dyDescent="0.35">
      <c r="A72" s="4" t="s">
        <v>13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8A22B-A7E3-4230-AF75-7C97D2F02197}">
  <dimension ref="A3:AG35"/>
  <sheetViews>
    <sheetView topLeftCell="A2" workbookViewId="0">
      <selection activeCell="A28" sqref="A28:D35"/>
    </sheetView>
  </sheetViews>
  <sheetFormatPr defaultRowHeight="14.5" x14ac:dyDescent="0.35"/>
  <cols>
    <col min="1" max="1" width="31.26953125" customWidth="1"/>
  </cols>
  <sheetData>
    <row r="3" spans="1:33" x14ac:dyDescent="0.35">
      <c r="B3">
        <v>0</v>
      </c>
      <c r="C3">
        <v>15</v>
      </c>
      <c r="D3">
        <f>C3+15</f>
        <v>30</v>
      </c>
      <c r="E3">
        <f t="shared" ref="E3:Z3" si="0">D3+15</f>
        <v>45</v>
      </c>
      <c r="F3">
        <f t="shared" si="0"/>
        <v>60</v>
      </c>
      <c r="G3">
        <f t="shared" si="0"/>
        <v>75</v>
      </c>
      <c r="H3">
        <f t="shared" si="0"/>
        <v>90</v>
      </c>
      <c r="I3">
        <f t="shared" si="0"/>
        <v>105</v>
      </c>
      <c r="J3">
        <f t="shared" si="0"/>
        <v>120</v>
      </c>
      <c r="K3">
        <f t="shared" si="0"/>
        <v>135</v>
      </c>
      <c r="L3">
        <f t="shared" si="0"/>
        <v>150</v>
      </c>
      <c r="M3">
        <f t="shared" si="0"/>
        <v>165</v>
      </c>
      <c r="N3">
        <f t="shared" si="0"/>
        <v>180</v>
      </c>
      <c r="O3">
        <f t="shared" si="0"/>
        <v>195</v>
      </c>
      <c r="P3">
        <f t="shared" si="0"/>
        <v>210</v>
      </c>
      <c r="Q3">
        <f t="shared" si="0"/>
        <v>225</v>
      </c>
      <c r="R3">
        <f t="shared" si="0"/>
        <v>240</v>
      </c>
      <c r="S3">
        <f t="shared" si="0"/>
        <v>255</v>
      </c>
      <c r="T3">
        <f t="shared" si="0"/>
        <v>270</v>
      </c>
      <c r="U3" s="13">
        <f t="shared" si="0"/>
        <v>285</v>
      </c>
      <c r="V3">
        <f t="shared" si="0"/>
        <v>300</v>
      </c>
      <c r="W3">
        <f t="shared" si="0"/>
        <v>315</v>
      </c>
      <c r="X3">
        <f>W3+15</f>
        <v>330</v>
      </c>
      <c r="Y3">
        <f t="shared" si="0"/>
        <v>345</v>
      </c>
      <c r="Z3">
        <f t="shared" si="0"/>
        <v>360</v>
      </c>
      <c r="AA3">
        <f>Z3+15</f>
        <v>375</v>
      </c>
      <c r="AB3">
        <f t="shared" ref="AB3:AG3" si="1">AA3+15</f>
        <v>390</v>
      </c>
      <c r="AC3">
        <f t="shared" si="1"/>
        <v>405</v>
      </c>
      <c r="AD3">
        <f t="shared" si="1"/>
        <v>420</v>
      </c>
      <c r="AE3">
        <f t="shared" si="1"/>
        <v>435</v>
      </c>
      <c r="AF3">
        <f t="shared" si="1"/>
        <v>450</v>
      </c>
      <c r="AG3">
        <f t="shared" si="1"/>
        <v>465</v>
      </c>
    </row>
    <row r="4" spans="1:33" x14ac:dyDescent="0.35">
      <c r="A4" t="s">
        <v>157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</row>
    <row r="5" spans="1:33" x14ac:dyDescent="0.35">
      <c r="A5" t="s">
        <v>158</v>
      </c>
      <c r="B5" s="52">
        <v>45444</v>
      </c>
      <c r="D5" s="52">
        <v>45474</v>
      </c>
      <c r="F5" s="52">
        <v>45505</v>
      </c>
      <c r="H5" s="52">
        <v>45536</v>
      </c>
      <c r="J5" s="52">
        <v>45566</v>
      </c>
      <c r="L5" s="52">
        <v>45597</v>
      </c>
      <c r="N5" s="52">
        <v>45627</v>
      </c>
      <c r="P5" s="52">
        <v>45292</v>
      </c>
      <c r="R5" s="52">
        <v>45323</v>
      </c>
      <c r="T5" s="52">
        <v>45352</v>
      </c>
      <c r="U5" s="52">
        <v>45366</v>
      </c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</row>
    <row r="6" spans="1:33" x14ac:dyDescent="0.35">
      <c r="A6" t="s">
        <v>159</v>
      </c>
      <c r="B6" s="53"/>
      <c r="C6" s="3"/>
      <c r="D6" s="53"/>
      <c r="E6" s="3"/>
      <c r="F6" s="53"/>
      <c r="G6" s="3"/>
      <c r="H6" s="53"/>
      <c r="I6" s="3"/>
      <c r="J6" s="53"/>
      <c r="K6" s="3"/>
      <c r="L6" s="53"/>
      <c r="M6" s="3"/>
      <c r="N6" s="53"/>
      <c r="O6" s="3"/>
      <c r="P6" s="53"/>
      <c r="Q6" s="3"/>
      <c r="R6" s="53"/>
      <c r="S6" s="3"/>
      <c r="T6" s="53"/>
      <c r="U6" s="52">
        <v>45366</v>
      </c>
      <c r="W6" s="52">
        <v>45397</v>
      </c>
      <c r="Y6" s="52">
        <v>45427</v>
      </c>
      <c r="AA6" s="52">
        <v>45458</v>
      </c>
      <c r="AC6" s="52">
        <v>45488</v>
      </c>
      <c r="AE6" s="52">
        <v>45519</v>
      </c>
      <c r="AG6" s="52"/>
    </row>
    <row r="7" spans="1:33" x14ac:dyDescent="0.35">
      <c r="A7" t="s">
        <v>158</v>
      </c>
      <c r="B7" s="52">
        <v>45536</v>
      </c>
      <c r="D7" s="52">
        <v>45566</v>
      </c>
      <c r="F7" s="52">
        <v>45597</v>
      </c>
      <c r="H7" s="52">
        <v>45627</v>
      </c>
      <c r="J7" s="52">
        <v>45292</v>
      </c>
      <c r="L7" s="52">
        <v>45323</v>
      </c>
      <c r="N7" s="52">
        <v>45352</v>
      </c>
      <c r="P7" s="52">
        <v>45383</v>
      </c>
      <c r="R7" s="52">
        <v>45413</v>
      </c>
      <c r="T7" s="52">
        <v>45444</v>
      </c>
      <c r="U7" s="52">
        <v>45458</v>
      </c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</row>
    <row r="8" spans="1:33" x14ac:dyDescent="0.35">
      <c r="A8" t="s">
        <v>159</v>
      </c>
      <c r="B8" s="53"/>
      <c r="C8" s="3"/>
      <c r="D8" s="53"/>
      <c r="E8" s="3"/>
      <c r="F8" s="53"/>
      <c r="G8" s="3"/>
      <c r="H8" s="53"/>
      <c r="I8" s="3"/>
      <c r="J8" s="53"/>
      <c r="K8" s="3"/>
      <c r="L8" s="53"/>
      <c r="M8" s="3"/>
      <c r="N8" s="53"/>
      <c r="O8" s="3"/>
      <c r="P8" s="53"/>
      <c r="Q8" s="3"/>
      <c r="R8" s="53"/>
      <c r="S8" s="3"/>
      <c r="T8" s="53"/>
      <c r="U8" s="52">
        <v>45458</v>
      </c>
      <c r="W8" s="52">
        <v>45488</v>
      </c>
      <c r="Y8" s="52">
        <v>45519</v>
      </c>
      <c r="AA8" s="52">
        <v>45550</v>
      </c>
      <c r="AC8" s="52">
        <v>45580</v>
      </c>
      <c r="AE8" s="52">
        <v>45611</v>
      </c>
    </row>
    <row r="9" spans="1:33" x14ac:dyDescent="0.35">
      <c r="A9" t="s">
        <v>158</v>
      </c>
      <c r="B9" s="52">
        <v>45597</v>
      </c>
      <c r="D9" s="52">
        <v>45627</v>
      </c>
      <c r="F9" s="52">
        <v>45292</v>
      </c>
      <c r="H9" s="52">
        <v>45323</v>
      </c>
      <c r="J9" s="52">
        <v>45352</v>
      </c>
      <c r="L9" s="52">
        <v>45383</v>
      </c>
      <c r="N9" s="52">
        <v>45413</v>
      </c>
      <c r="P9" s="52">
        <v>45444</v>
      </c>
      <c r="R9" s="52">
        <v>45474</v>
      </c>
      <c r="T9" s="52">
        <v>45505</v>
      </c>
      <c r="U9" s="52">
        <v>45519</v>
      </c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</row>
    <row r="10" spans="1:33" x14ac:dyDescent="0.35">
      <c r="A10" t="s">
        <v>159</v>
      </c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52">
        <v>45519</v>
      </c>
      <c r="W10" s="52">
        <v>45550</v>
      </c>
      <c r="Y10" s="52">
        <v>45580</v>
      </c>
      <c r="AA10" s="52">
        <v>45611</v>
      </c>
      <c r="AC10" s="52">
        <v>45641</v>
      </c>
      <c r="AE10" s="52">
        <v>45306</v>
      </c>
    </row>
    <row r="13" spans="1:33" x14ac:dyDescent="0.35">
      <c r="B13" s="57" t="s">
        <v>160</v>
      </c>
      <c r="C13" s="1"/>
      <c r="D13" s="1"/>
      <c r="E13" s="1"/>
      <c r="F13" s="1"/>
      <c r="G13" s="1"/>
      <c r="H13" s="1"/>
      <c r="I13" s="1"/>
      <c r="J13" s="1"/>
      <c r="K13" s="1"/>
      <c r="L13" s="57" t="s">
        <v>161</v>
      </c>
      <c r="M13" s="1"/>
      <c r="N13" s="1"/>
      <c r="O13" s="1"/>
      <c r="P13" s="1"/>
      <c r="Q13" s="1"/>
      <c r="R13" s="1"/>
      <c r="S13" s="57" t="s">
        <v>159</v>
      </c>
    </row>
    <row r="14" spans="1:33" x14ac:dyDescent="0.35">
      <c r="B14">
        <v>0</v>
      </c>
      <c r="C14">
        <v>15</v>
      </c>
      <c r="D14">
        <f>C14+15</f>
        <v>30</v>
      </c>
      <c r="E14">
        <f t="shared" ref="E14:W14" si="2">D14+15</f>
        <v>45</v>
      </c>
      <c r="F14">
        <f t="shared" si="2"/>
        <v>60</v>
      </c>
      <c r="G14">
        <f t="shared" si="2"/>
        <v>75</v>
      </c>
      <c r="H14">
        <f t="shared" si="2"/>
        <v>90</v>
      </c>
      <c r="I14">
        <f t="shared" si="2"/>
        <v>105</v>
      </c>
      <c r="J14">
        <f t="shared" si="2"/>
        <v>120</v>
      </c>
      <c r="K14">
        <f t="shared" si="2"/>
        <v>135</v>
      </c>
      <c r="L14" s="13">
        <f t="shared" si="2"/>
        <v>150</v>
      </c>
      <c r="M14">
        <f t="shared" si="2"/>
        <v>165</v>
      </c>
      <c r="N14">
        <f t="shared" si="2"/>
        <v>180</v>
      </c>
      <c r="O14">
        <f t="shared" si="2"/>
        <v>195</v>
      </c>
      <c r="P14">
        <f t="shared" si="2"/>
        <v>210</v>
      </c>
      <c r="Q14">
        <f t="shared" si="2"/>
        <v>225</v>
      </c>
      <c r="R14">
        <f t="shared" si="2"/>
        <v>240</v>
      </c>
      <c r="S14">
        <f t="shared" si="2"/>
        <v>255</v>
      </c>
      <c r="T14">
        <f t="shared" si="2"/>
        <v>270</v>
      </c>
      <c r="U14">
        <f t="shared" si="2"/>
        <v>285</v>
      </c>
      <c r="V14">
        <f t="shared" si="2"/>
        <v>300</v>
      </c>
      <c r="W14">
        <f t="shared" si="2"/>
        <v>315</v>
      </c>
      <c r="X14">
        <f>W14+15</f>
        <v>330</v>
      </c>
      <c r="Y14">
        <f t="shared" ref="Y14:Z14" si="3">X14+15</f>
        <v>345</v>
      </c>
      <c r="Z14">
        <f t="shared" si="3"/>
        <v>360</v>
      </c>
      <c r="AA14">
        <f>Z14+15</f>
        <v>375</v>
      </c>
      <c r="AB14">
        <f t="shared" ref="AB14:AG14" si="4">AA14+15</f>
        <v>390</v>
      </c>
      <c r="AC14">
        <f t="shared" si="4"/>
        <v>405</v>
      </c>
      <c r="AD14">
        <f t="shared" si="4"/>
        <v>420</v>
      </c>
      <c r="AE14">
        <f t="shared" si="4"/>
        <v>435</v>
      </c>
      <c r="AF14">
        <f t="shared" si="4"/>
        <v>450</v>
      </c>
      <c r="AG14">
        <f t="shared" si="4"/>
        <v>465</v>
      </c>
    </row>
    <row r="15" spans="1:33" x14ac:dyDescent="0.35">
      <c r="A15" t="s">
        <v>121</v>
      </c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</row>
    <row r="16" spans="1:33" x14ac:dyDescent="0.35">
      <c r="A16" t="s">
        <v>158</v>
      </c>
      <c r="B16" s="54">
        <v>45292</v>
      </c>
      <c r="D16" s="52">
        <v>45323</v>
      </c>
      <c r="F16" s="52">
        <v>45352</v>
      </c>
      <c r="H16" s="52">
        <v>45383</v>
      </c>
      <c r="J16" s="52">
        <v>45413</v>
      </c>
      <c r="L16" s="54">
        <v>45444</v>
      </c>
      <c r="M16" s="3"/>
      <c r="N16" s="3"/>
      <c r="O16" s="3"/>
      <c r="P16" s="3"/>
      <c r="Q16" s="3"/>
      <c r="R16" s="3"/>
      <c r="S16" s="3"/>
      <c r="T16" s="52"/>
      <c r="U16" s="52"/>
    </row>
    <row r="17" spans="1:33" x14ac:dyDescent="0.35">
      <c r="A17" t="s">
        <v>159</v>
      </c>
      <c r="B17" s="55"/>
      <c r="C17" s="3"/>
      <c r="D17" s="53"/>
      <c r="E17" s="3"/>
      <c r="F17" s="53"/>
      <c r="G17" s="3"/>
      <c r="H17" s="53"/>
      <c r="I17" s="3"/>
      <c r="J17" s="53"/>
      <c r="K17" s="3"/>
      <c r="L17" s="54">
        <v>45444</v>
      </c>
      <c r="N17" s="52">
        <v>45474</v>
      </c>
      <c r="P17" s="52">
        <v>45505</v>
      </c>
      <c r="R17" s="52">
        <v>45536</v>
      </c>
      <c r="S17" s="54">
        <v>45550</v>
      </c>
      <c r="T17" s="52"/>
      <c r="U17" s="52"/>
      <c r="W17" s="52"/>
      <c r="Y17" s="52"/>
      <c r="AA17" s="52"/>
      <c r="AC17" s="52"/>
      <c r="AE17" s="52"/>
      <c r="AG17" s="52"/>
    </row>
    <row r="18" spans="1:33" x14ac:dyDescent="0.35">
      <c r="A18" t="s">
        <v>158</v>
      </c>
      <c r="B18" s="54">
        <v>45323</v>
      </c>
      <c r="D18" s="52">
        <v>45352</v>
      </c>
      <c r="F18" s="52">
        <v>45383</v>
      </c>
      <c r="H18" s="52">
        <v>45413</v>
      </c>
      <c r="J18" s="52">
        <v>45444</v>
      </c>
      <c r="L18" s="54">
        <v>45474</v>
      </c>
      <c r="M18" s="3"/>
      <c r="N18" s="3"/>
      <c r="O18" s="3"/>
      <c r="P18" s="3"/>
      <c r="Q18" s="3"/>
      <c r="R18" s="3"/>
      <c r="S18" s="3"/>
      <c r="T18" s="52"/>
      <c r="U18" s="52"/>
    </row>
    <row r="19" spans="1:33" x14ac:dyDescent="0.35">
      <c r="A19" t="s">
        <v>159</v>
      </c>
      <c r="B19" s="55"/>
      <c r="C19" s="3"/>
      <c r="D19" s="53"/>
      <c r="E19" s="3"/>
      <c r="F19" s="53"/>
      <c r="G19" s="3"/>
      <c r="H19" s="53"/>
      <c r="I19" s="3"/>
      <c r="J19" s="53"/>
      <c r="K19" s="3"/>
      <c r="L19" s="54">
        <v>45474</v>
      </c>
      <c r="N19" s="52">
        <v>45505</v>
      </c>
      <c r="P19" s="52">
        <v>45536</v>
      </c>
      <c r="R19" s="52">
        <v>45566</v>
      </c>
      <c r="S19" s="54">
        <v>45580</v>
      </c>
      <c r="T19" s="52"/>
      <c r="U19" s="52"/>
      <c r="W19" s="52"/>
      <c r="Y19" s="52"/>
      <c r="AA19" s="52"/>
      <c r="AC19" s="52"/>
      <c r="AE19" s="52"/>
    </row>
    <row r="20" spans="1:33" x14ac:dyDescent="0.35">
      <c r="A20" t="s">
        <v>158</v>
      </c>
      <c r="B20" s="54">
        <v>45352</v>
      </c>
      <c r="D20" s="52">
        <v>45383</v>
      </c>
      <c r="F20" s="52">
        <v>45413</v>
      </c>
      <c r="H20" s="52">
        <v>45444</v>
      </c>
      <c r="J20" s="52">
        <v>45474</v>
      </c>
      <c r="L20" s="54">
        <v>45505</v>
      </c>
      <c r="M20" s="3"/>
      <c r="N20" s="3"/>
      <c r="O20" s="3"/>
      <c r="P20" s="3"/>
      <c r="Q20" s="3"/>
      <c r="R20" s="3"/>
      <c r="S20" s="3"/>
      <c r="T20" s="52"/>
      <c r="U20" s="52"/>
    </row>
    <row r="21" spans="1:33" x14ac:dyDescent="0.35">
      <c r="A21" t="s">
        <v>159</v>
      </c>
      <c r="B21" s="56"/>
      <c r="C21" s="3"/>
      <c r="D21" s="3"/>
      <c r="E21" s="3"/>
      <c r="F21" s="3"/>
      <c r="G21" s="3"/>
      <c r="H21" s="3"/>
      <c r="I21" s="3"/>
      <c r="J21" s="3"/>
      <c r="K21" s="3"/>
      <c r="L21" s="54">
        <v>45505</v>
      </c>
      <c r="N21" s="52">
        <v>45536</v>
      </c>
      <c r="P21" s="52">
        <v>45566</v>
      </c>
      <c r="R21" s="52">
        <v>45597</v>
      </c>
      <c r="S21" s="54">
        <v>45611</v>
      </c>
      <c r="U21" s="52"/>
      <c r="W21" s="52"/>
      <c r="Y21" s="52"/>
      <c r="AA21" s="52"/>
      <c r="AC21" s="52"/>
      <c r="AE21" s="52"/>
    </row>
    <row r="22" spans="1:33" x14ac:dyDescent="0.35">
      <c r="A22" t="s">
        <v>158</v>
      </c>
      <c r="B22" s="54">
        <v>45383</v>
      </c>
      <c r="D22" s="52">
        <v>45413</v>
      </c>
      <c r="F22" s="52">
        <v>45444</v>
      </c>
      <c r="H22" s="52">
        <v>45474</v>
      </c>
      <c r="J22" s="52">
        <v>45505</v>
      </c>
      <c r="L22" s="54">
        <v>45536</v>
      </c>
      <c r="M22" s="3"/>
      <c r="N22" s="3"/>
      <c r="O22" s="3"/>
      <c r="P22" s="3"/>
      <c r="Q22" s="3"/>
      <c r="R22" s="3"/>
      <c r="S22" s="3"/>
    </row>
    <row r="23" spans="1:33" x14ac:dyDescent="0.35">
      <c r="A23" t="s">
        <v>159</v>
      </c>
      <c r="B23" s="3"/>
      <c r="C23" s="3"/>
      <c r="D23" s="3"/>
      <c r="E23" s="3"/>
      <c r="F23" s="3"/>
      <c r="G23" s="3"/>
      <c r="H23" s="3"/>
      <c r="I23" s="3"/>
      <c r="J23" s="3"/>
      <c r="K23" s="3"/>
      <c r="L23" s="54">
        <v>45536</v>
      </c>
      <c r="N23" s="52">
        <v>45566</v>
      </c>
      <c r="P23" s="52">
        <v>45597</v>
      </c>
      <c r="R23" s="52">
        <v>45627</v>
      </c>
      <c r="S23" s="54">
        <v>45641</v>
      </c>
    </row>
    <row r="28" spans="1:33" x14ac:dyDescent="0.35">
      <c r="A28" s="6" t="s">
        <v>156</v>
      </c>
      <c r="B28" s="6" t="s">
        <v>160</v>
      </c>
      <c r="C28" s="6" t="s">
        <v>162</v>
      </c>
      <c r="D28" s="6" t="s">
        <v>159</v>
      </c>
    </row>
    <row r="29" spans="1:33" x14ac:dyDescent="0.35">
      <c r="A29" s="4" t="s">
        <v>33</v>
      </c>
      <c r="B29" s="164">
        <v>45444</v>
      </c>
      <c r="C29" s="164">
        <v>45366</v>
      </c>
      <c r="D29" s="164">
        <v>45519</v>
      </c>
    </row>
    <row r="30" spans="1:33" x14ac:dyDescent="0.35">
      <c r="A30" s="4" t="s">
        <v>126</v>
      </c>
      <c r="B30" s="164">
        <v>45536</v>
      </c>
      <c r="C30" s="164">
        <v>45458</v>
      </c>
      <c r="D30" s="164">
        <v>45611</v>
      </c>
    </row>
    <row r="31" spans="1:33" x14ac:dyDescent="0.35">
      <c r="A31" s="4" t="s">
        <v>127</v>
      </c>
      <c r="B31" s="164">
        <v>45597</v>
      </c>
      <c r="C31" s="164">
        <v>45550</v>
      </c>
      <c r="D31" s="164">
        <v>45306</v>
      </c>
    </row>
    <row r="32" spans="1:33" x14ac:dyDescent="0.35">
      <c r="A32" s="4" t="s">
        <v>128</v>
      </c>
      <c r="B32" s="164">
        <v>45292</v>
      </c>
      <c r="C32" s="164">
        <v>45444</v>
      </c>
      <c r="D32" s="164">
        <v>45550</v>
      </c>
    </row>
    <row r="33" spans="1:4" x14ac:dyDescent="0.35">
      <c r="A33" s="4" t="s">
        <v>129</v>
      </c>
      <c r="B33" s="164">
        <v>45323</v>
      </c>
      <c r="C33" s="164">
        <v>45474</v>
      </c>
      <c r="D33" s="164">
        <v>45580</v>
      </c>
    </row>
    <row r="34" spans="1:4" x14ac:dyDescent="0.35">
      <c r="A34" s="4" t="s">
        <v>130</v>
      </c>
      <c r="B34" s="164">
        <v>45352</v>
      </c>
      <c r="C34" s="164">
        <v>45505</v>
      </c>
      <c r="D34" s="164">
        <v>45611</v>
      </c>
    </row>
    <row r="35" spans="1:4" x14ac:dyDescent="0.35">
      <c r="A35" s="4" t="s">
        <v>131</v>
      </c>
      <c r="B35" s="164">
        <v>45383</v>
      </c>
      <c r="C35" s="164">
        <v>45536</v>
      </c>
      <c r="D35" s="164">
        <v>4564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A50AFC-82C4-4F56-A919-03FF10D99E70}">
  <sheetPr>
    <pageSetUpPr fitToPage="1"/>
  </sheetPr>
  <dimension ref="A4:M8"/>
  <sheetViews>
    <sheetView workbookViewId="0">
      <selection activeCell="A4" sqref="A4:J8"/>
    </sheetView>
  </sheetViews>
  <sheetFormatPr defaultRowHeight="14.5" x14ac:dyDescent="0.35"/>
  <cols>
    <col min="1" max="1" width="16.81640625" customWidth="1"/>
  </cols>
  <sheetData>
    <row r="4" spans="1:13" x14ac:dyDescent="0.35">
      <c r="A4" s="9" t="s">
        <v>61</v>
      </c>
      <c r="B4" s="6" t="s">
        <v>163</v>
      </c>
      <c r="C4" s="6" t="s">
        <v>11</v>
      </c>
      <c r="D4" s="6" t="s">
        <v>12</v>
      </c>
      <c r="E4" s="6" t="s">
        <v>13</v>
      </c>
      <c r="F4" s="6" t="s">
        <v>14</v>
      </c>
      <c r="G4" s="6" t="s">
        <v>15</v>
      </c>
      <c r="H4" s="6" t="s">
        <v>16</v>
      </c>
      <c r="I4" s="6" t="s">
        <v>17</v>
      </c>
      <c r="J4" s="6" t="s">
        <v>18</v>
      </c>
      <c r="K4" s="6" t="s">
        <v>164</v>
      </c>
      <c r="L4" s="6" t="s">
        <v>45</v>
      </c>
      <c r="M4" s="6" t="s">
        <v>46</v>
      </c>
    </row>
    <row r="5" spans="1:13" x14ac:dyDescent="0.35">
      <c r="A5" s="9" t="s">
        <v>165</v>
      </c>
      <c r="B5" s="4">
        <v>75</v>
      </c>
      <c r="C5" s="4">
        <v>72</v>
      </c>
      <c r="D5" s="4">
        <v>68</v>
      </c>
      <c r="E5" s="4">
        <v>60</v>
      </c>
      <c r="F5" s="4">
        <v>50</v>
      </c>
      <c r="G5" s="4">
        <v>45</v>
      </c>
      <c r="H5" s="4">
        <v>40</v>
      </c>
      <c r="I5" s="4">
        <v>80</v>
      </c>
      <c r="J5" s="4">
        <v>80</v>
      </c>
      <c r="K5" s="4">
        <v>80</v>
      </c>
      <c r="L5" s="4">
        <v>80</v>
      </c>
      <c r="M5" s="4">
        <v>80</v>
      </c>
    </row>
    <row r="6" spans="1:13" x14ac:dyDescent="0.35">
      <c r="A6" s="9" t="s">
        <v>166</v>
      </c>
      <c r="B6" s="5">
        <f>0.172*B5-1.71</f>
        <v>11.189999999999998</v>
      </c>
      <c r="C6" s="5">
        <f t="shared" ref="C6:M6" si="0">0.172*C5-1.71</f>
        <v>10.673999999999999</v>
      </c>
      <c r="D6" s="5">
        <f t="shared" si="0"/>
        <v>9.9860000000000007</v>
      </c>
      <c r="E6" s="5">
        <f t="shared" si="0"/>
        <v>8.61</v>
      </c>
      <c r="F6" s="5">
        <f t="shared" si="0"/>
        <v>6.89</v>
      </c>
      <c r="G6" s="5">
        <f t="shared" si="0"/>
        <v>6.0299999999999994</v>
      </c>
      <c r="H6" s="5">
        <f t="shared" si="0"/>
        <v>5.169999999999999</v>
      </c>
      <c r="I6" s="5">
        <f t="shared" si="0"/>
        <v>12.049999999999997</v>
      </c>
      <c r="J6" s="5">
        <f t="shared" si="0"/>
        <v>12.049999999999997</v>
      </c>
      <c r="K6" s="5">
        <f t="shared" si="0"/>
        <v>12.049999999999997</v>
      </c>
      <c r="L6" s="5">
        <f t="shared" si="0"/>
        <v>12.049999999999997</v>
      </c>
      <c r="M6" s="5">
        <f t="shared" si="0"/>
        <v>12.049999999999997</v>
      </c>
    </row>
    <row r="7" spans="1:13" x14ac:dyDescent="0.35">
      <c r="A7" s="7" t="s">
        <v>167</v>
      </c>
    </row>
    <row r="8" spans="1:13" x14ac:dyDescent="0.35">
      <c r="A8" s="7" t="s">
        <v>168</v>
      </c>
    </row>
  </sheetData>
  <pageMargins left="0.7" right="0.7" top="0.75" bottom="0.75" header="0.3" footer="0.3"/>
  <pageSetup paperSize="9" scale="6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9DB474-2DB8-4015-9454-B5865F38FE76}">
  <dimension ref="A3:J22"/>
  <sheetViews>
    <sheetView workbookViewId="0">
      <selection activeCell="J28" sqref="J28"/>
    </sheetView>
  </sheetViews>
  <sheetFormatPr defaultRowHeight="14.5" x14ac:dyDescent="0.35"/>
  <cols>
    <col min="1" max="1" width="38" customWidth="1"/>
    <col min="11" max="11" width="38" customWidth="1"/>
  </cols>
  <sheetData>
    <row r="3" spans="1:10" x14ac:dyDescent="0.35">
      <c r="B3" s="198" t="s">
        <v>169</v>
      </c>
      <c r="C3" s="198"/>
      <c r="D3" s="198"/>
      <c r="E3" s="198"/>
      <c r="F3" s="198"/>
      <c r="G3" s="198"/>
      <c r="H3" s="198"/>
      <c r="I3" s="198"/>
      <c r="J3" s="198"/>
    </row>
    <row r="4" spans="1:10" x14ac:dyDescent="0.35">
      <c r="A4" s="4" t="s">
        <v>8</v>
      </c>
      <c r="B4" s="4" t="s">
        <v>163</v>
      </c>
      <c r="C4" s="4" t="s">
        <v>11</v>
      </c>
      <c r="D4" s="4" t="s">
        <v>12</v>
      </c>
      <c r="E4" s="4" t="s">
        <v>13</v>
      </c>
      <c r="F4" s="4" t="s">
        <v>14</v>
      </c>
      <c r="G4" s="4" t="s">
        <v>15</v>
      </c>
      <c r="H4" s="4" t="s">
        <v>16</v>
      </c>
      <c r="I4" s="4" t="s">
        <v>17</v>
      </c>
      <c r="J4" s="4" t="s">
        <v>18</v>
      </c>
    </row>
    <row r="5" spans="1:10" x14ac:dyDescent="0.35">
      <c r="A5" s="4" t="s">
        <v>19</v>
      </c>
      <c r="B5" s="42">
        <v>0.1</v>
      </c>
      <c r="C5" s="42">
        <v>0.15</v>
      </c>
      <c r="D5" s="42">
        <v>0.15</v>
      </c>
      <c r="E5" s="42">
        <v>0.2</v>
      </c>
      <c r="F5" s="42">
        <v>0.2</v>
      </c>
      <c r="G5" s="42">
        <v>0.2</v>
      </c>
      <c r="H5" s="42">
        <v>0.2</v>
      </c>
      <c r="I5" s="42">
        <v>0.1</v>
      </c>
      <c r="J5" s="42">
        <v>0.05</v>
      </c>
    </row>
    <row r="6" spans="1:10" x14ac:dyDescent="0.35">
      <c r="A6" s="4" t="s">
        <v>22</v>
      </c>
      <c r="B6" s="42">
        <v>0.1</v>
      </c>
      <c r="C6" s="42">
        <v>0.15</v>
      </c>
      <c r="D6" s="42">
        <v>0.15</v>
      </c>
      <c r="E6" s="42">
        <v>0.25</v>
      </c>
      <c r="F6" s="42">
        <v>0.25</v>
      </c>
      <c r="G6" s="42">
        <v>0.25</v>
      </c>
      <c r="H6" s="42">
        <v>0.15</v>
      </c>
      <c r="I6" s="42">
        <v>0.15</v>
      </c>
      <c r="J6" s="42">
        <v>0.05</v>
      </c>
    </row>
    <row r="7" spans="1:10" x14ac:dyDescent="0.35">
      <c r="A7" s="4" t="s">
        <v>150</v>
      </c>
      <c r="B7" s="42">
        <v>0.1</v>
      </c>
      <c r="C7" s="42">
        <v>0.15</v>
      </c>
      <c r="D7" s="42">
        <v>0.15</v>
      </c>
      <c r="E7" s="42">
        <v>0.25</v>
      </c>
      <c r="F7" s="42">
        <v>0.3</v>
      </c>
      <c r="G7" s="42">
        <v>0.3</v>
      </c>
      <c r="H7" s="42">
        <v>0.2</v>
      </c>
      <c r="I7" s="42">
        <v>0.1</v>
      </c>
      <c r="J7" s="42">
        <v>0.05</v>
      </c>
    </row>
    <row r="8" spans="1:10" x14ac:dyDescent="0.35">
      <c r="A8" s="4" t="s">
        <v>151</v>
      </c>
      <c r="B8" s="42">
        <v>0.05</v>
      </c>
      <c r="C8" s="42">
        <v>0.05</v>
      </c>
      <c r="D8" s="42">
        <v>0.1</v>
      </c>
      <c r="E8" s="42">
        <v>0.1</v>
      </c>
      <c r="F8" s="42">
        <v>0.15</v>
      </c>
      <c r="G8" s="42">
        <v>0.15</v>
      </c>
      <c r="H8" s="42">
        <v>0.15</v>
      </c>
      <c r="I8" s="42">
        <v>0.15</v>
      </c>
      <c r="J8" s="42">
        <v>0.05</v>
      </c>
    </row>
    <row r="9" spans="1:10" x14ac:dyDescent="0.35">
      <c r="A9" s="4" t="s">
        <v>152</v>
      </c>
      <c r="B9" s="42">
        <v>0.2</v>
      </c>
      <c r="C9" s="42">
        <v>0.2</v>
      </c>
      <c r="D9" s="42">
        <v>0.2</v>
      </c>
      <c r="E9" s="42">
        <v>0.2</v>
      </c>
      <c r="F9" s="42">
        <v>0.2</v>
      </c>
      <c r="G9" s="42">
        <v>0.2</v>
      </c>
      <c r="H9" s="42">
        <v>0.2</v>
      </c>
      <c r="I9" s="42">
        <v>0.2</v>
      </c>
      <c r="J9" s="42">
        <v>0.2</v>
      </c>
    </row>
    <row r="10" spans="1:10" x14ac:dyDescent="0.35">
      <c r="A10" s="4" t="s">
        <v>153</v>
      </c>
      <c r="B10" s="42">
        <v>0</v>
      </c>
      <c r="C10" s="42">
        <v>0</v>
      </c>
      <c r="D10" s="42">
        <v>0</v>
      </c>
      <c r="E10" s="42">
        <v>0</v>
      </c>
      <c r="F10" s="42">
        <v>0</v>
      </c>
      <c r="G10" s="42">
        <v>0.25</v>
      </c>
      <c r="H10" s="42">
        <v>0.3</v>
      </c>
      <c r="I10" s="42">
        <v>0.3</v>
      </c>
      <c r="J10" s="42">
        <v>0.1</v>
      </c>
    </row>
    <row r="11" spans="1:10" x14ac:dyDescent="0.35">
      <c r="A11" s="4" t="s">
        <v>154</v>
      </c>
      <c r="B11" s="42">
        <v>0</v>
      </c>
      <c r="C11" s="42">
        <v>0</v>
      </c>
      <c r="D11" s="42">
        <v>0</v>
      </c>
      <c r="E11" s="42">
        <v>0</v>
      </c>
      <c r="F11" s="42">
        <v>0.15</v>
      </c>
      <c r="G11" s="42">
        <v>0.35</v>
      </c>
      <c r="H11" s="42">
        <v>0.35</v>
      </c>
      <c r="I11" s="42">
        <v>0.35</v>
      </c>
      <c r="J11" s="42">
        <v>0.1</v>
      </c>
    </row>
    <row r="14" spans="1:10" x14ac:dyDescent="0.35">
      <c r="B14" s="199" t="s">
        <v>170</v>
      </c>
      <c r="C14" s="199"/>
      <c r="D14" s="199"/>
      <c r="E14" s="199"/>
      <c r="F14" s="199"/>
      <c r="G14" s="199"/>
      <c r="H14" s="199"/>
      <c r="I14" s="199"/>
      <c r="J14" s="199"/>
    </row>
    <row r="15" spans="1:10" x14ac:dyDescent="0.35">
      <c r="A15" s="43" t="s">
        <v>8</v>
      </c>
      <c r="B15" s="43" t="s">
        <v>163</v>
      </c>
      <c r="C15" s="43" t="s">
        <v>11</v>
      </c>
      <c r="D15" s="43" t="s">
        <v>12</v>
      </c>
      <c r="E15" s="43" t="s">
        <v>13</v>
      </c>
      <c r="F15" s="43" t="s">
        <v>14</v>
      </c>
      <c r="G15" s="43" t="s">
        <v>15</v>
      </c>
      <c r="H15" s="43" t="s">
        <v>16</v>
      </c>
      <c r="I15" s="43" t="s">
        <v>17</v>
      </c>
      <c r="J15" s="43" t="s">
        <v>18</v>
      </c>
    </row>
    <row r="16" spans="1:10" x14ac:dyDescent="0.35">
      <c r="A16" s="43" t="s">
        <v>19</v>
      </c>
      <c r="B16" s="44">
        <v>0.15</v>
      </c>
      <c r="C16" s="44">
        <v>0.15</v>
      </c>
      <c r="D16" s="44">
        <v>0.15</v>
      </c>
      <c r="E16" s="44">
        <v>0.1</v>
      </c>
      <c r="F16" s="44">
        <v>0.1</v>
      </c>
      <c r="G16" s="44">
        <v>0.1</v>
      </c>
      <c r="H16" s="44">
        <v>0.05</v>
      </c>
      <c r="I16" s="44">
        <v>0.05</v>
      </c>
      <c r="J16" s="44">
        <v>0.15</v>
      </c>
    </row>
    <row r="17" spans="1:10" x14ac:dyDescent="0.35">
      <c r="A17" s="43" t="s">
        <v>22</v>
      </c>
      <c r="B17" s="44">
        <v>0.15</v>
      </c>
      <c r="C17" s="44">
        <v>0.15</v>
      </c>
      <c r="D17" s="44">
        <v>0.15</v>
      </c>
      <c r="E17" s="44">
        <v>0.1</v>
      </c>
      <c r="F17" s="44">
        <v>0.1</v>
      </c>
      <c r="G17" s="44">
        <v>0.1</v>
      </c>
      <c r="H17" s="44">
        <v>0.05</v>
      </c>
      <c r="I17" s="44">
        <v>0.05</v>
      </c>
      <c r="J17" s="44">
        <v>0.15</v>
      </c>
    </row>
    <row r="18" spans="1:10" x14ac:dyDescent="0.35">
      <c r="A18" s="43" t="s">
        <v>150</v>
      </c>
      <c r="B18" s="44">
        <v>0.15</v>
      </c>
      <c r="C18" s="44">
        <v>0.15</v>
      </c>
      <c r="D18" s="44">
        <v>0.15</v>
      </c>
      <c r="E18" s="44">
        <v>0.1</v>
      </c>
      <c r="F18" s="44">
        <v>0.1</v>
      </c>
      <c r="G18" s="44">
        <v>0.1</v>
      </c>
      <c r="H18" s="44">
        <v>0.05</v>
      </c>
      <c r="I18" s="44">
        <v>0.05</v>
      </c>
      <c r="J18" s="44">
        <v>0.15</v>
      </c>
    </row>
    <row r="19" spans="1:10" x14ac:dyDescent="0.35">
      <c r="A19" s="43" t="s">
        <v>151</v>
      </c>
      <c r="B19" s="44">
        <v>0.15</v>
      </c>
      <c r="C19" s="44">
        <v>0.15</v>
      </c>
      <c r="D19" s="44">
        <v>0.15</v>
      </c>
      <c r="E19" s="44">
        <v>0.1</v>
      </c>
      <c r="F19" s="44">
        <v>0.1</v>
      </c>
      <c r="G19" s="44">
        <v>0.1</v>
      </c>
      <c r="H19" s="44">
        <v>0.05</v>
      </c>
      <c r="I19" s="44">
        <v>0.05</v>
      </c>
      <c r="J19" s="44">
        <v>0.15</v>
      </c>
    </row>
    <row r="20" spans="1:10" x14ac:dyDescent="0.35">
      <c r="A20" s="43" t="s">
        <v>152</v>
      </c>
      <c r="B20" s="44">
        <v>0.15</v>
      </c>
      <c r="C20" s="44">
        <v>0.15</v>
      </c>
      <c r="D20" s="44">
        <v>0.15</v>
      </c>
      <c r="E20" s="44">
        <v>0.1</v>
      </c>
      <c r="F20" s="44">
        <v>0.1</v>
      </c>
      <c r="G20" s="44">
        <v>0.1</v>
      </c>
      <c r="H20" s="44">
        <v>0.05</v>
      </c>
      <c r="I20" s="44">
        <v>0.05</v>
      </c>
      <c r="J20" s="44">
        <v>0.15</v>
      </c>
    </row>
    <row r="21" spans="1:10" x14ac:dyDescent="0.35">
      <c r="A21" s="43" t="s">
        <v>153</v>
      </c>
      <c r="B21" s="44">
        <v>0</v>
      </c>
      <c r="C21" s="44">
        <v>0</v>
      </c>
      <c r="D21" s="44">
        <v>0</v>
      </c>
      <c r="E21" s="44">
        <v>0</v>
      </c>
      <c r="F21" s="44">
        <v>0</v>
      </c>
      <c r="G21" s="44">
        <v>0.1</v>
      </c>
      <c r="H21" s="44">
        <v>0.1</v>
      </c>
      <c r="I21" s="44">
        <v>0.05</v>
      </c>
      <c r="J21" s="44">
        <v>0.05</v>
      </c>
    </row>
    <row r="22" spans="1:10" x14ac:dyDescent="0.35">
      <c r="A22" s="43" t="s">
        <v>154</v>
      </c>
      <c r="B22" s="44">
        <v>0</v>
      </c>
      <c r="C22" s="44">
        <v>0</v>
      </c>
      <c r="D22" s="44">
        <v>0</v>
      </c>
      <c r="E22" s="44">
        <v>0</v>
      </c>
      <c r="F22" s="44">
        <v>0.1</v>
      </c>
      <c r="G22" s="44">
        <v>0.15</v>
      </c>
      <c r="H22" s="44">
        <v>0.15</v>
      </c>
      <c r="I22" s="44">
        <v>0.1</v>
      </c>
      <c r="J22" s="44">
        <v>0.05</v>
      </c>
    </row>
  </sheetData>
  <mergeCells count="2">
    <mergeCell ref="B3:J3"/>
    <mergeCell ref="B14:J14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88a69bd2-1ab1-49be-84c1-4058ed9e7ff5" xsi:nil="true"/>
    <lcf76f155ced4ddcb4097134ff3c332f xmlns="4e426257-de35-4b11-a957-f834e961939d">
      <Terms xmlns="http://schemas.microsoft.com/office/infopath/2007/PartnerControls"/>
    </lcf76f155ced4ddcb4097134ff3c332f>
    <Completed_x003f_ xmlns="4e426257-de35-4b11-a957-f834e961939d">true</Completed_x003f_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B71BABFE639B246AACCBD83A0E35848" ma:contentTypeVersion="20" ma:contentTypeDescription="Create a new document." ma:contentTypeScope="" ma:versionID="b004a47d302a00cf941612aabd346171">
  <xsd:schema xmlns:xsd="http://www.w3.org/2001/XMLSchema" xmlns:xs="http://www.w3.org/2001/XMLSchema" xmlns:p="http://schemas.microsoft.com/office/2006/metadata/properties" xmlns:ns2="4e426257-de35-4b11-a957-f834e961939d" xmlns:ns3="88a69bd2-1ab1-49be-84c1-4058ed9e7ff5" targetNamespace="http://schemas.microsoft.com/office/2006/metadata/properties" ma:root="true" ma:fieldsID="3d2dd3ffc73b5a3db101fe1939a894a7" ns2:_="" ns3:_="">
    <xsd:import namespace="4e426257-de35-4b11-a957-f834e961939d"/>
    <xsd:import namespace="88a69bd2-1ab1-49be-84c1-4058ed9e7ff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Completed_x003f_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426257-de35-4b11-a957-f834e961939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5c18507b-f468-4848-9b17-8cb23620527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Completed_x003f_" ma:index="26" nillable="true" ma:displayName="Completed?" ma:default="1" ma:format="Dropdown" ma:internalName="Completed_x003f_">
      <xsd:simpleType>
        <xsd:restriction base="dms:Boolean"/>
      </xsd:simpleType>
    </xsd:element>
    <xsd:element name="MediaServiceBillingMetadata" ma:index="27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8a69bd2-1ab1-49be-84c1-4058ed9e7ff5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fcf04bd2-a299-4b87-9d4d-f1f104a0b898}" ma:internalName="TaxCatchAll" ma:showField="CatchAllData" ma:web="88a69bd2-1ab1-49be-84c1-4058ed9e7ff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B9EDF63-F7AA-4518-9103-8C6720CC4CA5}">
  <ds:schemaRefs>
    <ds:schemaRef ds:uri="http://schemas.microsoft.com/office/2006/metadata/properties"/>
    <ds:schemaRef ds:uri="http://schemas.openxmlformats.org/package/2006/metadata/core-properties"/>
    <ds:schemaRef ds:uri="http://purl.org/dc/dcmitype/"/>
    <ds:schemaRef ds:uri="88a69bd2-1ab1-49be-84c1-4058ed9e7ff5"/>
    <ds:schemaRef ds:uri="http://www.w3.org/XML/1998/namespace"/>
    <ds:schemaRef ds:uri="4e426257-de35-4b11-a957-f834e961939d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2B675A0A-5BA0-4EEA-AC84-01DF0FF99FA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DF83136-5871-4333-94DE-B991E6EAB12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426257-de35-4b11-a957-f834e961939d"/>
    <ds:schemaRef ds:uri="88a69bd2-1ab1-49be-84c1-4058ed9e7ff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Input sheet </vt:lpstr>
      <vt:lpstr>Results</vt:lpstr>
      <vt:lpstr>Water req'd (calculations)</vt:lpstr>
      <vt:lpstr>Input sheet (calculations)</vt:lpstr>
      <vt:lpstr>look up table</vt:lpstr>
      <vt:lpstr>Drop down list</vt:lpstr>
      <vt:lpstr>mating time </vt:lpstr>
      <vt:lpstr>Pasture quality</vt:lpstr>
      <vt:lpstr>Wastage tables</vt:lpstr>
      <vt:lpstr>Input shee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am Nicholson</dc:creator>
  <cp:keywords/>
  <dc:description/>
  <cp:lastModifiedBy>Michelle McClure</cp:lastModifiedBy>
  <cp:revision/>
  <dcterms:created xsi:type="dcterms:W3CDTF">2024-08-07T23:43:54Z</dcterms:created>
  <dcterms:modified xsi:type="dcterms:W3CDTF">2025-08-21T09:54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B71BABFE639B246AACCBD83A0E35848</vt:lpwstr>
  </property>
  <property fmtid="{D5CDD505-2E9C-101B-9397-08002B2CF9AE}" pid="3" name="MediaServiceImageTags">
    <vt:lpwstr/>
  </property>
</Properties>
</file>